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029"/>
  <workbookPr/>
  <mc:AlternateContent xmlns:mc="http://schemas.openxmlformats.org/markup-compatibility/2006">
    <mc:Choice Requires="x15">
      <x15ac:absPath xmlns:x15ac="http://schemas.microsoft.com/office/spreadsheetml/2010/11/ac" url="E:\DESR\Numerique-physique-chimie\Relecture Isabelle-T-Agnes-M\Projet1bis-exoplanetes-lycee-2MPS\"/>
    </mc:Choice>
  </mc:AlternateContent>
  <xr:revisionPtr revIDLastSave="0" documentId="13_ncr:1_{41B6C271-9DA6-4B9C-9805-4949E821407B}" xr6:coauthVersionLast="28" xr6:coauthVersionMax="28" xr10:uidLastSave="{00000000-0000-0000-0000-000000000000}"/>
  <bookViews>
    <workbookView xWindow="0" yWindow="0" windowWidth="19440" windowHeight="8385" xr2:uid="{00000000-000D-0000-FFFF-FFFF00000000}"/>
  </bookViews>
  <sheets>
    <sheet name="A-resultat" sheetId="1" r:id="rId1"/>
  </sheets>
  <definedNames>
    <definedName name="solver_adj" localSheetId="0" hidden="1">'A-resultat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-resultat'!$M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71027"/>
</workbook>
</file>

<file path=xl/calcChain.xml><?xml version="1.0" encoding="utf-8"?>
<calcChain xmlns="http://schemas.openxmlformats.org/spreadsheetml/2006/main">
  <c r="H3" i="1" l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2" i="1"/>
</calcChain>
</file>

<file path=xl/sharedStrings.xml><?xml version="1.0" encoding="utf-8"?>
<sst xmlns="http://schemas.openxmlformats.org/spreadsheetml/2006/main" count="10" uniqueCount="10">
  <si>
    <t>year</t>
  </si>
  <si>
    <t>month</t>
  </si>
  <si>
    <t>day</t>
  </si>
  <si>
    <t>hour</t>
  </si>
  <si>
    <t>min</t>
  </si>
  <si>
    <t>sec</t>
  </si>
  <si>
    <t>JJ</t>
  </si>
  <si>
    <t>Mag var</t>
  </si>
  <si>
    <t>heure-observation</t>
  </si>
  <si>
    <t>Incertitude magnitu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65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6">
    <xf numFmtId="0" fontId="0" fillId="0" borderId="0" xfId="0"/>
    <xf numFmtId="0" fontId="18" fillId="0" borderId="0" xfId="0" applyFont="1"/>
    <xf numFmtId="11" fontId="18" fillId="0" borderId="0" xfId="0" applyNumberFormat="1" applyFont="1"/>
    <xf numFmtId="164" fontId="18" fillId="0" borderId="0" xfId="0" applyNumberFormat="1" applyFont="1"/>
    <xf numFmtId="0" fontId="18" fillId="0" borderId="0" xfId="0" applyFont="1" applyAlignment="1">
      <alignment wrapText="1"/>
    </xf>
    <xf numFmtId="0" fontId="0" fillId="0" borderId="0" xfId="0" applyFont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Note" xfId="15" builtinId="10" customBuiltin="1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30"/>
  <sheetViews>
    <sheetView tabSelected="1" zoomScale="85" zoomScaleNormal="85" workbookViewId="0">
      <selection activeCell="K2" sqref="K2"/>
    </sheetView>
  </sheetViews>
  <sheetFormatPr baseColWidth="10" defaultRowHeight="15.75" x14ac:dyDescent="0.25"/>
  <cols>
    <col min="1" max="6" width="11" style="1"/>
    <col min="7" max="7" width="15.375" style="1" customWidth="1"/>
    <col min="8" max="8" width="16.125" style="1" customWidth="1"/>
    <col min="9" max="10" width="11" style="1"/>
    <col min="11" max="11" width="10.75" style="1" customWidth="1"/>
    <col min="12" max="12" width="14.375" style="2" customWidth="1"/>
    <col min="13" max="16384" width="11" style="1"/>
  </cols>
  <sheetData>
    <row r="1" spans="1:13" ht="31.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8</v>
      </c>
      <c r="I1" s="5" t="s">
        <v>7</v>
      </c>
      <c r="J1" s="4" t="s">
        <v>9</v>
      </c>
      <c r="K1" s="4"/>
    </row>
    <row r="2" spans="1:13" x14ac:dyDescent="0.25">
      <c r="A2" s="1">
        <v>2015</v>
      </c>
      <c r="B2" s="1">
        <v>10</v>
      </c>
      <c r="C2" s="1">
        <v>15</v>
      </c>
      <c r="D2" s="1">
        <v>19</v>
      </c>
      <c r="E2" s="1">
        <v>28</v>
      </c>
      <c r="F2" s="1">
        <v>47</v>
      </c>
      <c r="G2" s="1">
        <v>2457311.3116600001</v>
      </c>
      <c r="H2" s="1">
        <f>(G2-$G$2)*24</f>
        <v>0</v>
      </c>
      <c r="I2" s="1">
        <v>11.7536</v>
      </c>
      <c r="J2" s="1">
        <v>5.1999999999999998E-3</v>
      </c>
      <c r="K2" s="3"/>
      <c r="M2" s="2"/>
    </row>
    <row r="3" spans="1:13" x14ac:dyDescent="0.25">
      <c r="A3" s="1">
        <v>2015</v>
      </c>
      <c r="B3" s="1">
        <v>10</v>
      </c>
      <c r="C3" s="1">
        <v>15</v>
      </c>
      <c r="D3" s="1">
        <v>19</v>
      </c>
      <c r="E3" s="1">
        <v>30</v>
      </c>
      <c r="F3" s="1">
        <v>23</v>
      </c>
      <c r="G3" s="1">
        <v>2457311.3127700002</v>
      </c>
      <c r="H3" s="1">
        <f t="shared" ref="H3:H66" si="0">(G3-$G$2)*24</f>
        <v>2.6640001684427261E-2</v>
      </c>
      <c r="I3" s="1">
        <v>11.744300000000001</v>
      </c>
      <c r="J3" s="1">
        <v>5.1999999999999998E-3</v>
      </c>
      <c r="K3" s="3"/>
    </row>
    <row r="4" spans="1:13" x14ac:dyDescent="0.25">
      <c r="A4" s="1">
        <v>2015</v>
      </c>
      <c r="B4" s="1">
        <v>10</v>
      </c>
      <c r="C4" s="1">
        <v>15</v>
      </c>
      <c r="D4" s="1">
        <v>19</v>
      </c>
      <c r="E4" s="1">
        <v>32</v>
      </c>
      <c r="F4" s="1">
        <v>11</v>
      </c>
      <c r="G4" s="1">
        <v>2457311.3140199999</v>
      </c>
      <c r="H4" s="1">
        <f t="shared" si="0"/>
        <v>5.663999542593956E-2</v>
      </c>
      <c r="I4" s="1">
        <v>11.745100000000001</v>
      </c>
      <c r="J4" s="1">
        <v>5.4000000000000003E-3</v>
      </c>
      <c r="K4" s="3"/>
    </row>
    <row r="5" spans="1:13" x14ac:dyDescent="0.25">
      <c r="A5" s="1">
        <v>2015</v>
      </c>
      <c r="B5" s="1">
        <v>10</v>
      </c>
      <c r="C5" s="1">
        <v>15</v>
      </c>
      <c r="D5" s="1">
        <v>19</v>
      </c>
      <c r="E5" s="1">
        <v>34</v>
      </c>
      <c r="F5" s="1">
        <v>6</v>
      </c>
      <c r="G5" s="1">
        <v>2457311.3153499998</v>
      </c>
      <c r="H5" s="1">
        <f t="shared" si="0"/>
        <v>8.8559992611408234E-2</v>
      </c>
      <c r="I5" s="1">
        <v>11.741099999999999</v>
      </c>
      <c r="J5" s="1">
        <v>5.1000000000000004E-3</v>
      </c>
      <c r="K5" s="3"/>
    </row>
    <row r="6" spans="1:13" x14ac:dyDescent="0.25">
      <c r="A6" s="1">
        <v>2015</v>
      </c>
      <c r="B6" s="1">
        <v>10</v>
      </c>
      <c r="C6" s="1">
        <v>15</v>
      </c>
      <c r="D6" s="1">
        <v>19</v>
      </c>
      <c r="E6" s="1">
        <v>35</v>
      </c>
      <c r="F6" s="1">
        <v>51</v>
      </c>
      <c r="G6" s="1">
        <v>2457311.3165600002</v>
      </c>
      <c r="H6" s="1">
        <f t="shared" si="0"/>
        <v>0.11760000139474869</v>
      </c>
      <c r="I6" s="1">
        <v>11.7402</v>
      </c>
      <c r="J6" s="1">
        <v>5.4999999999999997E-3</v>
      </c>
      <c r="K6" s="3"/>
    </row>
    <row r="7" spans="1:13" x14ac:dyDescent="0.25">
      <c r="A7" s="1">
        <v>2015</v>
      </c>
      <c r="B7" s="1">
        <v>10</v>
      </c>
      <c r="C7" s="1">
        <v>15</v>
      </c>
      <c r="D7" s="1">
        <v>19</v>
      </c>
      <c r="E7" s="1">
        <v>37</v>
      </c>
      <c r="F7" s="1">
        <v>33</v>
      </c>
      <c r="G7" s="1">
        <v>2457311.3177399999</v>
      </c>
      <c r="H7" s="1">
        <f t="shared" si="0"/>
        <v>0.14591999351978302</v>
      </c>
      <c r="I7" s="1">
        <v>11.733700000000001</v>
      </c>
      <c r="J7" s="1">
        <v>5.3E-3</v>
      </c>
      <c r="K7" s="3"/>
    </row>
    <row r="8" spans="1:13" x14ac:dyDescent="0.25">
      <c r="A8" s="1">
        <v>2015</v>
      </c>
      <c r="B8" s="1">
        <v>10</v>
      </c>
      <c r="C8" s="1">
        <v>15</v>
      </c>
      <c r="D8" s="1">
        <v>19</v>
      </c>
      <c r="E8" s="1">
        <v>39</v>
      </c>
      <c r="F8" s="1">
        <v>21</v>
      </c>
      <c r="G8" s="1">
        <v>2457311.3189900001</v>
      </c>
      <c r="H8" s="1">
        <f t="shared" si="0"/>
        <v>0.17591999843716621</v>
      </c>
      <c r="I8" s="1">
        <v>11.738300000000001</v>
      </c>
      <c r="J8" s="1">
        <v>5.1000000000000004E-3</v>
      </c>
      <c r="K8" s="3"/>
    </row>
    <row r="9" spans="1:13" x14ac:dyDescent="0.25">
      <c r="A9" s="1">
        <v>2015</v>
      </c>
      <c r="B9" s="1">
        <v>10</v>
      </c>
      <c r="C9" s="1">
        <v>15</v>
      </c>
      <c r="D9" s="1">
        <v>19</v>
      </c>
      <c r="E9" s="1">
        <v>41</v>
      </c>
      <c r="F9" s="1">
        <v>8</v>
      </c>
      <c r="G9" s="1">
        <v>2457311.3202300002</v>
      </c>
      <c r="H9" s="1">
        <f t="shared" si="0"/>
        <v>0.205680001527071</v>
      </c>
      <c r="I9" s="1">
        <v>11.737399999999999</v>
      </c>
      <c r="J9" s="1">
        <v>5.0000000000000001E-3</v>
      </c>
      <c r="K9" s="3"/>
    </row>
    <row r="10" spans="1:13" x14ac:dyDescent="0.25">
      <c r="A10" s="1">
        <v>2015</v>
      </c>
      <c r="B10" s="1">
        <v>10</v>
      </c>
      <c r="C10" s="1">
        <v>15</v>
      </c>
      <c r="D10" s="1">
        <v>19</v>
      </c>
      <c r="E10" s="1">
        <v>42</v>
      </c>
      <c r="F10" s="1">
        <v>53</v>
      </c>
      <c r="G10" s="1">
        <v>2457311.3214500002</v>
      </c>
      <c r="H10" s="1">
        <f t="shared" si="0"/>
        <v>0.23496000096201897</v>
      </c>
      <c r="I10" s="1">
        <v>11.7386</v>
      </c>
      <c r="J10" s="1">
        <v>5.0000000000000001E-3</v>
      </c>
      <c r="K10" s="3"/>
    </row>
    <row r="11" spans="1:13" x14ac:dyDescent="0.25">
      <c r="A11" s="1">
        <v>2015</v>
      </c>
      <c r="B11" s="1">
        <v>10</v>
      </c>
      <c r="C11" s="1">
        <v>15</v>
      </c>
      <c r="D11" s="1">
        <v>19</v>
      </c>
      <c r="E11" s="1">
        <v>44</v>
      </c>
      <c r="F11" s="1">
        <v>34</v>
      </c>
      <c r="G11" s="1">
        <v>2457311.3226200002</v>
      </c>
      <c r="H11" s="1">
        <f t="shared" si="0"/>
        <v>0.26304000243544579</v>
      </c>
      <c r="I11" s="1">
        <v>11.7387</v>
      </c>
      <c r="J11" s="1">
        <v>5.1999999999999998E-3</v>
      </c>
      <c r="K11" s="3"/>
    </row>
    <row r="12" spans="1:13" x14ac:dyDescent="0.25">
      <c r="A12" s="1">
        <v>2015</v>
      </c>
      <c r="B12" s="1">
        <v>10</v>
      </c>
      <c r="C12" s="1">
        <v>15</v>
      </c>
      <c r="D12" s="1">
        <v>19</v>
      </c>
      <c r="E12" s="1">
        <v>46</v>
      </c>
      <c r="F12" s="1">
        <v>12</v>
      </c>
      <c r="G12" s="1">
        <v>2457311.32375</v>
      </c>
      <c r="H12" s="1">
        <f t="shared" si="0"/>
        <v>0.29015999659895897</v>
      </c>
      <c r="I12" s="1">
        <v>11.7441</v>
      </c>
      <c r="J12" s="1">
        <v>5.0000000000000001E-3</v>
      </c>
      <c r="K12" s="3"/>
    </row>
    <row r="13" spans="1:13" x14ac:dyDescent="0.25">
      <c r="A13" s="1">
        <v>2015</v>
      </c>
      <c r="B13" s="1">
        <v>10</v>
      </c>
      <c r="C13" s="1">
        <v>15</v>
      </c>
      <c r="D13" s="1">
        <v>19</v>
      </c>
      <c r="E13" s="1">
        <v>47</v>
      </c>
      <c r="F13" s="1">
        <v>56</v>
      </c>
      <c r="G13" s="1">
        <v>2457311.3249499998</v>
      </c>
      <c r="H13" s="1">
        <f t="shared" si="0"/>
        <v>0.31895999237895012</v>
      </c>
      <c r="I13" s="1">
        <v>11.7363</v>
      </c>
      <c r="J13" s="1">
        <v>4.8999999999999998E-3</v>
      </c>
      <c r="K13" s="3"/>
    </row>
    <row r="14" spans="1:13" x14ac:dyDescent="0.25">
      <c r="A14" s="1">
        <v>2015</v>
      </c>
      <c r="B14" s="1">
        <v>10</v>
      </c>
      <c r="C14" s="1">
        <v>15</v>
      </c>
      <c r="D14" s="1">
        <v>19</v>
      </c>
      <c r="E14" s="1">
        <v>49</v>
      </c>
      <c r="F14" s="1">
        <v>46</v>
      </c>
      <c r="G14" s="1">
        <v>2457311.3262299998</v>
      </c>
      <c r="H14" s="1">
        <f t="shared" si="0"/>
        <v>0.34967999160289764</v>
      </c>
      <c r="I14" s="1">
        <v>11.7447</v>
      </c>
      <c r="J14" s="1">
        <v>4.8999999999999998E-3</v>
      </c>
      <c r="K14" s="3"/>
    </row>
    <row r="15" spans="1:13" x14ac:dyDescent="0.25">
      <c r="A15" s="1">
        <v>2015</v>
      </c>
      <c r="B15" s="1">
        <v>10</v>
      </c>
      <c r="C15" s="1">
        <v>15</v>
      </c>
      <c r="D15" s="1">
        <v>19</v>
      </c>
      <c r="E15" s="1">
        <v>51</v>
      </c>
      <c r="F15" s="1">
        <v>31</v>
      </c>
      <c r="G15" s="1">
        <v>2457311.3274400001</v>
      </c>
      <c r="H15" s="1">
        <f t="shared" si="0"/>
        <v>0.3787200003862381</v>
      </c>
      <c r="I15" s="1">
        <v>11.7339</v>
      </c>
      <c r="J15" s="1">
        <v>5.0000000000000001E-3</v>
      </c>
      <c r="K15" s="3"/>
    </row>
    <row r="16" spans="1:13" x14ac:dyDescent="0.25">
      <c r="A16" s="1">
        <v>2015</v>
      </c>
      <c r="B16" s="1">
        <v>10</v>
      </c>
      <c r="C16" s="1">
        <v>15</v>
      </c>
      <c r="D16" s="1">
        <v>19</v>
      </c>
      <c r="E16" s="1">
        <v>53</v>
      </c>
      <c r="F16" s="1">
        <v>24</v>
      </c>
      <c r="G16" s="1">
        <v>2457311.3287499999</v>
      </c>
      <c r="H16" s="1">
        <f t="shared" si="0"/>
        <v>0.41015999391674995</v>
      </c>
      <c r="I16" s="1">
        <v>11.7446</v>
      </c>
      <c r="J16" s="1">
        <v>5.0000000000000001E-3</v>
      </c>
      <c r="K16" s="3"/>
    </row>
    <row r="17" spans="1:11" x14ac:dyDescent="0.25">
      <c r="A17" s="1">
        <v>2015</v>
      </c>
      <c r="B17" s="1">
        <v>10</v>
      </c>
      <c r="C17" s="1">
        <v>15</v>
      </c>
      <c r="D17" s="1">
        <v>19</v>
      </c>
      <c r="E17" s="1">
        <v>55</v>
      </c>
      <c r="F17" s="1">
        <v>14</v>
      </c>
      <c r="G17" s="1">
        <v>2457311.3300200002</v>
      </c>
      <c r="H17" s="1">
        <f t="shared" si="0"/>
        <v>0.44064000248908997</v>
      </c>
      <c r="I17" s="1">
        <v>11.744999999999999</v>
      </c>
      <c r="J17" s="1">
        <v>5.0000000000000001E-3</v>
      </c>
      <c r="K17" s="3"/>
    </row>
    <row r="18" spans="1:11" x14ac:dyDescent="0.25">
      <c r="A18" s="1">
        <v>2015</v>
      </c>
      <c r="B18" s="1">
        <v>10</v>
      </c>
      <c r="C18" s="1">
        <v>15</v>
      </c>
      <c r="D18" s="1">
        <v>19</v>
      </c>
      <c r="E18" s="1">
        <v>56</v>
      </c>
      <c r="F18" s="1">
        <v>60</v>
      </c>
      <c r="G18" s="1">
        <v>2457311.3312499998</v>
      </c>
      <c r="H18" s="1">
        <f t="shared" si="0"/>
        <v>0.47015999257564545</v>
      </c>
      <c r="I18" s="1">
        <v>11.7433</v>
      </c>
      <c r="J18" s="1">
        <v>5.1999999999999998E-3</v>
      </c>
      <c r="K18" s="3"/>
    </row>
    <row r="19" spans="1:11" x14ac:dyDescent="0.25">
      <c r="A19" s="1">
        <v>2015</v>
      </c>
      <c r="B19" s="1">
        <v>10</v>
      </c>
      <c r="C19" s="1">
        <v>15</v>
      </c>
      <c r="D19" s="1">
        <v>19</v>
      </c>
      <c r="E19" s="1">
        <v>58</v>
      </c>
      <c r="F19" s="1">
        <v>45</v>
      </c>
      <c r="G19" s="1">
        <v>2457311.3324699998</v>
      </c>
      <c r="H19" s="1">
        <f t="shared" si="0"/>
        <v>0.49943999201059341</v>
      </c>
      <c r="I19" s="1">
        <v>11.742000000000001</v>
      </c>
      <c r="J19" s="1">
        <v>5.1999999999999998E-3</v>
      </c>
      <c r="K19" s="3"/>
    </row>
    <row r="20" spans="1:11" x14ac:dyDescent="0.25">
      <c r="A20" s="1">
        <v>2015</v>
      </c>
      <c r="B20" s="1">
        <v>10</v>
      </c>
      <c r="C20" s="1">
        <v>15</v>
      </c>
      <c r="D20" s="1">
        <v>20</v>
      </c>
      <c r="E20" s="1">
        <v>0</v>
      </c>
      <c r="F20" s="1">
        <v>31</v>
      </c>
      <c r="G20" s="1">
        <v>2457311.3336900002</v>
      </c>
      <c r="H20" s="1">
        <f t="shared" si="0"/>
        <v>0.52872000262141228</v>
      </c>
      <c r="I20" s="1">
        <v>11.7399</v>
      </c>
      <c r="J20" s="1">
        <v>5.1999999999999998E-3</v>
      </c>
      <c r="K20" s="3"/>
    </row>
    <row r="21" spans="1:11" x14ac:dyDescent="0.25">
      <c r="A21" s="1">
        <v>2015</v>
      </c>
      <c r="B21" s="1">
        <v>10</v>
      </c>
      <c r="C21" s="1">
        <v>15</v>
      </c>
      <c r="D21" s="1">
        <v>20</v>
      </c>
      <c r="E21" s="1">
        <v>2</v>
      </c>
      <c r="F21" s="1">
        <v>19</v>
      </c>
      <c r="G21" s="1">
        <v>2457311.33494</v>
      </c>
      <c r="H21" s="1">
        <f t="shared" si="0"/>
        <v>0.55871999636292458</v>
      </c>
      <c r="I21" s="1">
        <v>11.7438</v>
      </c>
      <c r="J21" s="1">
        <v>5.3E-3</v>
      </c>
      <c r="K21" s="3"/>
    </row>
    <row r="22" spans="1:11" x14ac:dyDescent="0.25">
      <c r="A22" s="1">
        <v>2015</v>
      </c>
      <c r="B22" s="1">
        <v>10</v>
      </c>
      <c r="C22" s="1">
        <v>15</v>
      </c>
      <c r="D22" s="1">
        <v>20</v>
      </c>
      <c r="E22" s="1">
        <v>4</v>
      </c>
      <c r="F22" s="1">
        <v>2</v>
      </c>
      <c r="G22" s="1">
        <v>2457311.3361300002</v>
      </c>
      <c r="H22" s="1">
        <f t="shared" si="0"/>
        <v>0.58728000149130821</v>
      </c>
      <c r="I22" s="1">
        <v>11.739599999999999</v>
      </c>
      <c r="J22" s="1">
        <v>5.3E-3</v>
      </c>
      <c r="K22" s="3"/>
    </row>
    <row r="23" spans="1:11" x14ac:dyDescent="0.25">
      <c r="A23" s="1">
        <v>2015</v>
      </c>
      <c r="B23" s="1">
        <v>10</v>
      </c>
      <c r="C23" s="1">
        <v>15</v>
      </c>
      <c r="D23" s="1">
        <v>20</v>
      </c>
      <c r="E23" s="1">
        <v>5</v>
      </c>
      <c r="F23" s="1">
        <v>47</v>
      </c>
      <c r="G23" s="1">
        <v>2457311.3373500002</v>
      </c>
      <c r="H23" s="1">
        <f t="shared" si="0"/>
        <v>0.61656000092625618</v>
      </c>
      <c r="I23" s="1">
        <v>11.744899999999999</v>
      </c>
      <c r="J23" s="1">
        <v>5.4000000000000003E-3</v>
      </c>
      <c r="K23" s="3"/>
    </row>
    <row r="24" spans="1:11" x14ac:dyDescent="0.25">
      <c r="A24" s="1">
        <v>2015</v>
      </c>
      <c r="B24" s="1">
        <v>10</v>
      </c>
      <c r="C24" s="1">
        <v>15</v>
      </c>
      <c r="D24" s="1">
        <v>20</v>
      </c>
      <c r="E24" s="1">
        <v>7</v>
      </c>
      <c r="F24" s="1">
        <v>35</v>
      </c>
      <c r="G24" s="1">
        <v>2457311.3385999999</v>
      </c>
      <c r="H24" s="1">
        <f t="shared" si="0"/>
        <v>0.64655999466776848</v>
      </c>
      <c r="I24" s="1">
        <v>11.7464</v>
      </c>
      <c r="J24" s="1">
        <v>5.5999999999999999E-3</v>
      </c>
      <c r="K24" s="3"/>
    </row>
    <row r="25" spans="1:11" x14ac:dyDescent="0.25">
      <c r="A25" s="1">
        <v>2015</v>
      </c>
      <c r="B25" s="1">
        <v>10</v>
      </c>
      <c r="C25" s="1">
        <v>15</v>
      </c>
      <c r="D25" s="1">
        <v>20</v>
      </c>
      <c r="E25" s="1">
        <v>9</v>
      </c>
      <c r="F25" s="1">
        <v>19</v>
      </c>
      <c r="G25" s="1">
        <v>2457311.3398000002</v>
      </c>
      <c r="H25" s="1">
        <f t="shared" si="0"/>
        <v>0.67536000162363052</v>
      </c>
      <c r="I25" s="1">
        <v>11.742900000000001</v>
      </c>
      <c r="J25" s="1">
        <v>5.4999999999999997E-3</v>
      </c>
      <c r="K25" s="3"/>
    </row>
    <row r="26" spans="1:11" x14ac:dyDescent="0.25">
      <c r="A26" s="1">
        <v>2015</v>
      </c>
      <c r="B26" s="1">
        <v>10</v>
      </c>
      <c r="C26" s="1">
        <v>15</v>
      </c>
      <c r="D26" s="1">
        <v>20</v>
      </c>
      <c r="E26" s="1">
        <v>11</v>
      </c>
      <c r="F26" s="1">
        <v>6</v>
      </c>
      <c r="G26" s="1">
        <v>2457311.3410399999</v>
      </c>
      <c r="H26" s="1">
        <f t="shared" si="0"/>
        <v>0.70511999353766441</v>
      </c>
      <c r="I26" s="1">
        <v>11.7453</v>
      </c>
      <c r="J26" s="1">
        <v>5.5999999999999999E-3</v>
      </c>
      <c r="K26" s="3"/>
    </row>
    <row r="27" spans="1:11" x14ac:dyDescent="0.25">
      <c r="A27" s="1">
        <v>2015</v>
      </c>
      <c r="B27" s="1">
        <v>10</v>
      </c>
      <c r="C27" s="1">
        <v>15</v>
      </c>
      <c r="D27" s="1">
        <v>20</v>
      </c>
      <c r="E27" s="1">
        <v>12</v>
      </c>
      <c r="F27" s="1">
        <v>52</v>
      </c>
      <c r="G27" s="1">
        <v>2457311.3422699999</v>
      </c>
      <c r="H27" s="1">
        <f t="shared" si="0"/>
        <v>0.73463999480009079</v>
      </c>
      <c r="I27" s="1">
        <v>11.7479</v>
      </c>
      <c r="J27" s="1">
        <v>5.4999999999999997E-3</v>
      </c>
      <c r="K27" s="3"/>
    </row>
    <row r="28" spans="1:11" x14ac:dyDescent="0.25">
      <c r="A28" s="1">
        <v>2015</v>
      </c>
      <c r="B28" s="1">
        <v>10</v>
      </c>
      <c r="C28" s="1">
        <v>15</v>
      </c>
      <c r="D28" s="1">
        <v>20</v>
      </c>
      <c r="E28" s="1">
        <v>14</v>
      </c>
      <c r="F28" s="1">
        <v>39</v>
      </c>
      <c r="G28" s="1">
        <v>2457311.34351</v>
      </c>
      <c r="H28" s="1">
        <f t="shared" si="0"/>
        <v>0.76439999788999557</v>
      </c>
      <c r="I28" s="1">
        <v>11.7438</v>
      </c>
      <c r="J28" s="1">
        <v>5.7000000000000002E-3</v>
      </c>
      <c r="K28" s="3"/>
    </row>
    <row r="29" spans="1:11" x14ac:dyDescent="0.25">
      <c r="A29" s="1">
        <v>2015</v>
      </c>
      <c r="B29" s="1">
        <v>10</v>
      </c>
      <c r="C29" s="1">
        <v>15</v>
      </c>
      <c r="D29" s="1">
        <v>20</v>
      </c>
      <c r="E29" s="1">
        <v>16</v>
      </c>
      <c r="F29" s="1">
        <v>28</v>
      </c>
      <c r="G29" s="1">
        <v>2457311.3447699999</v>
      </c>
      <c r="H29" s="1">
        <f t="shared" si="0"/>
        <v>0.79463999345898628</v>
      </c>
      <c r="I29" s="1">
        <v>11.7408</v>
      </c>
      <c r="J29" s="1">
        <v>5.5999999999999999E-3</v>
      </c>
      <c r="K29" s="3"/>
    </row>
    <row r="30" spans="1:11" x14ac:dyDescent="0.25">
      <c r="A30" s="1">
        <v>2015</v>
      </c>
      <c r="B30" s="1">
        <v>10</v>
      </c>
      <c r="C30" s="1">
        <v>15</v>
      </c>
      <c r="D30" s="1">
        <v>20</v>
      </c>
      <c r="E30" s="1">
        <v>18</v>
      </c>
      <c r="F30" s="1">
        <v>16</v>
      </c>
      <c r="G30" s="1">
        <v>2457311.3460200001</v>
      </c>
      <c r="H30" s="1">
        <f t="shared" si="0"/>
        <v>0.82463999837636948</v>
      </c>
      <c r="I30" s="1">
        <v>11.74</v>
      </c>
      <c r="J30" s="1">
        <v>5.4999999999999997E-3</v>
      </c>
      <c r="K30" s="3"/>
    </row>
    <row r="31" spans="1:11" x14ac:dyDescent="0.25">
      <c r="A31" s="1">
        <v>2015</v>
      </c>
      <c r="B31" s="1">
        <v>10</v>
      </c>
      <c r="C31" s="1">
        <v>15</v>
      </c>
      <c r="D31" s="1">
        <v>20</v>
      </c>
      <c r="E31" s="1">
        <v>20</v>
      </c>
      <c r="F31" s="1">
        <v>1</v>
      </c>
      <c r="G31" s="1">
        <v>2457311.34723</v>
      </c>
      <c r="H31" s="1">
        <f t="shared" si="0"/>
        <v>0.85367999598383904</v>
      </c>
      <c r="I31" s="1">
        <v>11.7364</v>
      </c>
      <c r="J31" s="1">
        <v>5.1999999999999998E-3</v>
      </c>
      <c r="K31" s="3"/>
    </row>
    <row r="32" spans="1:11" x14ac:dyDescent="0.25">
      <c r="A32" s="1">
        <v>2015</v>
      </c>
      <c r="B32" s="1">
        <v>10</v>
      </c>
      <c r="C32" s="1">
        <v>15</v>
      </c>
      <c r="D32" s="1">
        <v>20</v>
      </c>
      <c r="E32" s="1">
        <v>21</v>
      </c>
      <c r="F32" s="1">
        <v>44</v>
      </c>
      <c r="G32" s="1">
        <v>2457311.3484299998</v>
      </c>
      <c r="H32" s="1">
        <f t="shared" si="0"/>
        <v>0.88247999176383018</v>
      </c>
      <c r="I32" s="1">
        <v>11.7334</v>
      </c>
      <c r="J32" s="1">
        <v>5.3E-3</v>
      </c>
      <c r="K32" s="3"/>
    </row>
    <row r="33" spans="1:11" x14ac:dyDescent="0.25">
      <c r="A33" s="1">
        <v>2015</v>
      </c>
      <c r="B33" s="1">
        <v>10</v>
      </c>
      <c r="C33" s="1">
        <v>15</v>
      </c>
      <c r="D33" s="1">
        <v>20</v>
      </c>
      <c r="E33" s="1">
        <v>23</v>
      </c>
      <c r="F33" s="1">
        <v>31</v>
      </c>
      <c r="G33" s="1">
        <v>2457311.3496599998</v>
      </c>
      <c r="H33" s="1">
        <f t="shared" si="0"/>
        <v>0.91199999302625656</v>
      </c>
      <c r="I33" s="1">
        <v>11.7361</v>
      </c>
      <c r="J33" s="1">
        <v>5.4000000000000003E-3</v>
      </c>
      <c r="K33" s="3"/>
    </row>
    <row r="34" spans="1:11" x14ac:dyDescent="0.25">
      <c r="A34" s="1">
        <v>2015</v>
      </c>
      <c r="B34" s="1">
        <v>10</v>
      </c>
      <c r="C34" s="1">
        <v>15</v>
      </c>
      <c r="D34" s="1">
        <v>20</v>
      </c>
      <c r="E34" s="1">
        <v>25</v>
      </c>
      <c r="F34" s="1">
        <v>11</v>
      </c>
      <c r="G34" s="1">
        <v>2457311.3508199998</v>
      </c>
      <c r="H34" s="1">
        <f t="shared" si="0"/>
        <v>0.93983999267220497</v>
      </c>
      <c r="I34" s="1">
        <v>11.7339</v>
      </c>
      <c r="J34" s="1">
        <v>5.3E-3</v>
      </c>
      <c r="K34" s="3"/>
    </row>
    <row r="35" spans="1:11" x14ac:dyDescent="0.25">
      <c r="A35" s="1">
        <v>2015</v>
      </c>
      <c r="B35" s="1">
        <v>10</v>
      </c>
      <c r="C35" s="1">
        <v>15</v>
      </c>
      <c r="D35" s="1">
        <v>20</v>
      </c>
      <c r="E35" s="1">
        <v>26</v>
      </c>
      <c r="F35" s="1">
        <v>51</v>
      </c>
      <c r="G35" s="1">
        <v>2457311.3519799998</v>
      </c>
      <c r="H35" s="1">
        <f t="shared" si="0"/>
        <v>0.96767999231815338</v>
      </c>
      <c r="I35" s="1">
        <v>11.7394</v>
      </c>
      <c r="J35" s="1">
        <v>5.3E-3</v>
      </c>
      <c r="K35" s="3"/>
    </row>
    <row r="36" spans="1:11" x14ac:dyDescent="0.25">
      <c r="A36" s="1">
        <v>2015</v>
      </c>
      <c r="B36" s="1">
        <v>10</v>
      </c>
      <c r="C36" s="1">
        <v>15</v>
      </c>
      <c r="D36" s="1">
        <v>20</v>
      </c>
      <c r="E36" s="1">
        <v>28</v>
      </c>
      <c r="F36" s="1">
        <v>33</v>
      </c>
      <c r="G36" s="1">
        <v>2457311.3531599999</v>
      </c>
      <c r="H36" s="1">
        <f t="shared" si="0"/>
        <v>0.99599999561905861</v>
      </c>
      <c r="I36" s="1">
        <v>11.7376</v>
      </c>
      <c r="J36" s="1">
        <v>5.3E-3</v>
      </c>
      <c r="K36" s="3"/>
    </row>
    <row r="37" spans="1:11" x14ac:dyDescent="0.25">
      <c r="A37" s="1">
        <v>2015</v>
      </c>
      <c r="B37" s="1">
        <v>10</v>
      </c>
      <c r="C37" s="1">
        <v>15</v>
      </c>
      <c r="D37" s="1">
        <v>20</v>
      </c>
      <c r="E37" s="1">
        <v>30</v>
      </c>
      <c r="F37" s="1">
        <v>19</v>
      </c>
      <c r="G37" s="1">
        <v>2457311.35439</v>
      </c>
      <c r="H37" s="1">
        <f t="shared" si="0"/>
        <v>1.025519996881485</v>
      </c>
      <c r="I37" s="1">
        <v>11.739699999999999</v>
      </c>
      <c r="J37" s="1">
        <v>5.4000000000000003E-3</v>
      </c>
      <c r="K37" s="3"/>
    </row>
    <row r="38" spans="1:11" x14ac:dyDescent="0.25">
      <c r="A38" s="1">
        <v>2015</v>
      </c>
      <c r="B38" s="1">
        <v>10</v>
      </c>
      <c r="C38" s="1">
        <v>15</v>
      </c>
      <c r="D38" s="1">
        <v>20</v>
      </c>
      <c r="E38" s="1">
        <v>32</v>
      </c>
      <c r="F38" s="1">
        <v>7</v>
      </c>
      <c r="G38" s="1">
        <v>2457311.3556400002</v>
      </c>
      <c r="H38" s="1">
        <f t="shared" si="0"/>
        <v>1.0555200017988682</v>
      </c>
      <c r="I38" s="1">
        <v>11.7376</v>
      </c>
      <c r="J38" s="1">
        <v>5.4999999999999997E-3</v>
      </c>
      <c r="K38" s="3"/>
    </row>
    <row r="39" spans="1:11" x14ac:dyDescent="0.25">
      <c r="A39" s="1">
        <v>2015</v>
      </c>
      <c r="B39" s="1">
        <v>10</v>
      </c>
      <c r="C39" s="1">
        <v>15</v>
      </c>
      <c r="D39" s="1">
        <v>20</v>
      </c>
      <c r="E39" s="1">
        <v>33</v>
      </c>
      <c r="F39" s="1">
        <v>59</v>
      </c>
      <c r="G39" s="1">
        <v>2457311.3569299998</v>
      </c>
      <c r="H39" s="1">
        <f t="shared" si="0"/>
        <v>1.0864799916744232</v>
      </c>
      <c r="I39" s="1">
        <v>11.7446</v>
      </c>
      <c r="J39" s="1">
        <v>5.5999999999999999E-3</v>
      </c>
      <c r="K39" s="3"/>
    </row>
    <row r="40" spans="1:11" x14ac:dyDescent="0.25">
      <c r="A40" s="1">
        <v>2015</v>
      </c>
      <c r="B40" s="1">
        <v>10</v>
      </c>
      <c r="C40" s="1">
        <v>15</v>
      </c>
      <c r="D40" s="1">
        <v>20</v>
      </c>
      <c r="E40" s="1">
        <v>35</v>
      </c>
      <c r="F40" s="1">
        <v>40</v>
      </c>
      <c r="G40" s="1">
        <v>2457311.3580999998</v>
      </c>
      <c r="H40" s="1">
        <f t="shared" si="0"/>
        <v>1.11455999314785</v>
      </c>
      <c r="I40" s="1">
        <v>11.7371</v>
      </c>
      <c r="J40" s="1">
        <v>5.4000000000000003E-3</v>
      </c>
      <c r="K40" s="3"/>
    </row>
    <row r="41" spans="1:11" x14ac:dyDescent="0.25">
      <c r="A41" s="1">
        <v>2015</v>
      </c>
      <c r="B41" s="1">
        <v>10</v>
      </c>
      <c r="C41" s="1">
        <v>15</v>
      </c>
      <c r="D41" s="1">
        <v>20</v>
      </c>
      <c r="E41" s="1">
        <v>37</v>
      </c>
      <c r="F41" s="1">
        <v>30</v>
      </c>
      <c r="G41" s="1">
        <v>2457311.3593799998</v>
      </c>
      <c r="H41" s="1">
        <f t="shared" si="0"/>
        <v>1.1452799923717976</v>
      </c>
      <c r="I41" s="1">
        <v>11.747</v>
      </c>
      <c r="J41" s="1">
        <v>5.7000000000000002E-3</v>
      </c>
      <c r="K41" s="3"/>
    </row>
    <row r="42" spans="1:11" x14ac:dyDescent="0.25">
      <c r="A42" s="1">
        <v>2015</v>
      </c>
      <c r="B42" s="1">
        <v>10</v>
      </c>
      <c r="C42" s="1">
        <v>15</v>
      </c>
      <c r="D42" s="1">
        <v>20</v>
      </c>
      <c r="E42" s="1">
        <v>39</v>
      </c>
      <c r="F42" s="1">
        <v>7</v>
      </c>
      <c r="G42" s="1">
        <v>2457311.3605</v>
      </c>
      <c r="H42" s="1">
        <f t="shared" si="0"/>
        <v>1.1721599958837032</v>
      </c>
      <c r="I42" s="1">
        <v>11.7479</v>
      </c>
      <c r="J42" s="1">
        <v>5.4999999999999997E-3</v>
      </c>
      <c r="K42" s="3"/>
    </row>
    <row r="43" spans="1:11" x14ac:dyDescent="0.25">
      <c r="A43" s="1">
        <v>2015</v>
      </c>
      <c r="B43" s="1">
        <v>10</v>
      </c>
      <c r="C43" s="1">
        <v>15</v>
      </c>
      <c r="D43" s="1">
        <v>20</v>
      </c>
      <c r="E43" s="1">
        <v>40</v>
      </c>
      <c r="F43" s="1">
        <v>44</v>
      </c>
      <c r="G43" s="1">
        <v>2457311.3616200001</v>
      </c>
      <c r="H43" s="1">
        <f t="shared" si="0"/>
        <v>1.1990399993956089</v>
      </c>
      <c r="I43" s="1">
        <v>11.748799999999999</v>
      </c>
      <c r="J43" s="1">
        <v>5.4999999999999997E-3</v>
      </c>
      <c r="K43" s="3"/>
    </row>
    <row r="44" spans="1:11" x14ac:dyDescent="0.25">
      <c r="A44" s="1">
        <v>2015</v>
      </c>
      <c r="B44" s="1">
        <v>10</v>
      </c>
      <c r="C44" s="1">
        <v>15</v>
      </c>
      <c r="D44" s="1">
        <v>20</v>
      </c>
      <c r="E44" s="1">
        <v>42</v>
      </c>
      <c r="F44" s="1">
        <v>23</v>
      </c>
      <c r="G44" s="1">
        <v>2457311.36277</v>
      </c>
      <c r="H44" s="1">
        <f t="shared" si="0"/>
        <v>1.2266399972140789</v>
      </c>
      <c r="I44" s="1">
        <v>11.743399999999999</v>
      </c>
      <c r="J44" s="1">
        <v>5.5999999999999999E-3</v>
      </c>
      <c r="K44" s="3"/>
    </row>
    <row r="45" spans="1:11" x14ac:dyDescent="0.25">
      <c r="A45" s="1">
        <v>2015</v>
      </c>
      <c r="B45" s="1">
        <v>10</v>
      </c>
      <c r="C45" s="1">
        <v>15</v>
      </c>
      <c r="D45" s="1">
        <v>20</v>
      </c>
      <c r="E45" s="1">
        <v>44</v>
      </c>
      <c r="F45" s="1">
        <v>10</v>
      </c>
      <c r="G45" s="1">
        <v>2457311.3640000001</v>
      </c>
      <c r="H45" s="1">
        <f t="shared" si="0"/>
        <v>1.2561599984765053</v>
      </c>
      <c r="I45" s="1">
        <v>11.7577</v>
      </c>
      <c r="J45" s="1">
        <v>5.5999999999999999E-3</v>
      </c>
      <c r="K45" s="3"/>
    </row>
    <row r="46" spans="1:11" x14ac:dyDescent="0.25">
      <c r="A46" s="1">
        <v>2015</v>
      </c>
      <c r="B46" s="1">
        <v>10</v>
      </c>
      <c r="C46" s="1">
        <v>15</v>
      </c>
      <c r="D46" s="1">
        <v>20</v>
      </c>
      <c r="E46" s="1">
        <v>46</v>
      </c>
      <c r="F46" s="1">
        <v>2</v>
      </c>
      <c r="G46" s="1">
        <v>2457311.3653000002</v>
      </c>
      <c r="H46" s="1">
        <f t="shared" si="0"/>
        <v>1.2873600013554096</v>
      </c>
      <c r="I46" s="1">
        <v>11.7515</v>
      </c>
      <c r="J46" s="1">
        <v>5.7000000000000002E-3</v>
      </c>
      <c r="K46" s="3"/>
    </row>
    <row r="47" spans="1:11" x14ac:dyDescent="0.25">
      <c r="A47" s="1">
        <v>2015</v>
      </c>
      <c r="B47" s="1">
        <v>10</v>
      </c>
      <c r="C47" s="1">
        <v>15</v>
      </c>
      <c r="D47" s="1">
        <v>20</v>
      </c>
      <c r="E47" s="1">
        <v>47</v>
      </c>
      <c r="F47" s="1">
        <v>52</v>
      </c>
      <c r="G47" s="1">
        <v>2457311.3665700001</v>
      </c>
      <c r="H47" s="1">
        <f t="shared" si="0"/>
        <v>1.3178399987518787</v>
      </c>
      <c r="I47" s="1">
        <v>11.7577</v>
      </c>
      <c r="J47" s="1">
        <v>5.4999999999999997E-3</v>
      </c>
      <c r="K47" s="3"/>
    </row>
    <row r="48" spans="1:11" x14ac:dyDescent="0.25">
      <c r="A48" s="1">
        <v>2015</v>
      </c>
      <c r="B48" s="1">
        <v>10</v>
      </c>
      <c r="C48" s="1">
        <v>15</v>
      </c>
      <c r="D48" s="1">
        <v>20</v>
      </c>
      <c r="E48" s="1">
        <v>49</v>
      </c>
      <c r="F48" s="1">
        <v>30</v>
      </c>
      <c r="G48" s="1">
        <v>2457311.3677099999</v>
      </c>
      <c r="H48" s="1">
        <f t="shared" si="0"/>
        <v>1.3451999947428703</v>
      </c>
      <c r="I48" s="1">
        <v>11.748799999999999</v>
      </c>
      <c r="J48" s="1">
        <v>5.7000000000000002E-3</v>
      </c>
      <c r="K48" s="3"/>
    </row>
    <row r="49" spans="1:11" x14ac:dyDescent="0.25">
      <c r="A49" s="1">
        <v>2015</v>
      </c>
      <c r="B49" s="1">
        <v>10</v>
      </c>
      <c r="C49" s="1">
        <v>15</v>
      </c>
      <c r="D49" s="1">
        <v>20</v>
      </c>
      <c r="E49" s="1">
        <v>51</v>
      </c>
      <c r="F49" s="1">
        <v>34</v>
      </c>
      <c r="G49" s="1">
        <v>2457311.3691400001</v>
      </c>
      <c r="H49" s="1">
        <f t="shared" si="0"/>
        <v>1.3795199990272522</v>
      </c>
      <c r="I49" s="1">
        <v>11.7494</v>
      </c>
      <c r="J49" s="1">
        <v>5.7999999999999996E-3</v>
      </c>
      <c r="K49" s="3"/>
    </row>
    <row r="50" spans="1:11" x14ac:dyDescent="0.25">
      <c r="A50" s="1">
        <v>2015</v>
      </c>
      <c r="B50" s="1">
        <v>10</v>
      </c>
      <c r="C50" s="1">
        <v>15</v>
      </c>
      <c r="D50" s="1">
        <v>20</v>
      </c>
      <c r="E50" s="1">
        <v>54</v>
      </c>
      <c r="F50" s="1">
        <v>13</v>
      </c>
      <c r="G50" s="1">
        <v>2457311.3709800001</v>
      </c>
      <c r="H50" s="1">
        <f t="shared" si="0"/>
        <v>1.4236800000071526</v>
      </c>
      <c r="I50" s="1">
        <v>11.7669</v>
      </c>
      <c r="J50" s="1">
        <v>5.5999999999999999E-3</v>
      </c>
      <c r="K50" s="3"/>
    </row>
    <row r="51" spans="1:11" x14ac:dyDescent="0.25">
      <c r="A51" s="1">
        <v>2015</v>
      </c>
      <c r="B51" s="1">
        <v>10</v>
      </c>
      <c r="C51" s="1">
        <v>15</v>
      </c>
      <c r="D51" s="1">
        <v>21</v>
      </c>
      <c r="E51" s="1">
        <v>8</v>
      </c>
      <c r="F51" s="1">
        <v>55</v>
      </c>
      <c r="G51" s="1">
        <v>2457311.3811900001</v>
      </c>
      <c r="H51" s="1">
        <f t="shared" si="0"/>
        <v>1.6687199994921684</v>
      </c>
      <c r="I51" s="1">
        <v>11.782400000000001</v>
      </c>
      <c r="J51" s="1">
        <v>5.4000000000000003E-3</v>
      </c>
      <c r="K51" s="3"/>
    </row>
    <row r="52" spans="1:11" x14ac:dyDescent="0.25">
      <c r="A52" s="1">
        <v>2015</v>
      </c>
      <c r="B52" s="1">
        <v>10</v>
      </c>
      <c r="C52" s="1">
        <v>15</v>
      </c>
      <c r="D52" s="1">
        <v>21</v>
      </c>
      <c r="E52" s="1">
        <v>12</v>
      </c>
      <c r="F52" s="1">
        <v>18</v>
      </c>
      <c r="G52" s="1">
        <v>2457311.3835399998</v>
      </c>
      <c r="H52" s="1">
        <f t="shared" si="0"/>
        <v>1.7251199930906296</v>
      </c>
      <c r="I52" s="1">
        <v>11.7727</v>
      </c>
      <c r="J52" s="1">
        <v>5.4000000000000003E-3</v>
      </c>
      <c r="K52" s="3"/>
    </row>
    <row r="53" spans="1:11" x14ac:dyDescent="0.25">
      <c r="A53" s="1">
        <v>2015</v>
      </c>
      <c r="B53" s="1">
        <v>10</v>
      </c>
      <c r="C53" s="1">
        <v>15</v>
      </c>
      <c r="D53" s="1">
        <v>21</v>
      </c>
      <c r="E53" s="1">
        <v>14</v>
      </c>
      <c r="F53" s="1">
        <v>40</v>
      </c>
      <c r="G53" s="1">
        <v>2457311.3851899998</v>
      </c>
      <c r="H53" s="1">
        <f t="shared" si="0"/>
        <v>1.7647199928760529</v>
      </c>
      <c r="I53" s="1">
        <v>11.777699999999999</v>
      </c>
      <c r="J53" s="1">
        <v>5.7000000000000002E-3</v>
      </c>
      <c r="K53" s="3"/>
    </row>
    <row r="54" spans="1:11" x14ac:dyDescent="0.25">
      <c r="A54" s="1">
        <v>2015</v>
      </c>
      <c r="B54" s="1">
        <v>10</v>
      </c>
      <c r="C54" s="1">
        <v>15</v>
      </c>
      <c r="D54" s="1">
        <v>21</v>
      </c>
      <c r="E54" s="1">
        <v>16</v>
      </c>
      <c r="F54" s="1">
        <v>49</v>
      </c>
      <c r="G54" s="1">
        <v>2457311.38668</v>
      </c>
      <c r="H54" s="1">
        <f t="shared" si="0"/>
        <v>1.8004799969494343</v>
      </c>
      <c r="I54" s="1">
        <v>11.7789</v>
      </c>
      <c r="J54" s="1">
        <v>5.5999999999999999E-3</v>
      </c>
      <c r="K54" s="3"/>
    </row>
    <row r="55" spans="1:11" x14ac:dyDescent="0.25">
      <c r="A55" s="1">
        <v>2015</v>
      </c>
      <c r="B55" s="1">
        <v>10</v>
      </c>
      <c r="C55" s="1">
        <v>15</v>
      </c>
      <c r="D55" s="1">
        <v>21</v>
      </c>
      <c r="E55" s="1">
        <v>18</v>
      </c>
      <c r="F55" s="1">
        <v>49</v>
      </c>
      <c r="G55" s="1">
        <v>2457311.3880699999</v>
      </c>
      <c r="H55" s="1">
        <f t="shared" si="0"/>
        <v>1.8338399939239025</v>
      </c>
      <c r="I55" s="1">
        <v>11.764900000000001</v>
      </c>
      <c r="J55" s="1">
        <v>6.0000000000000001E-3</v>
      </c>
      <c r="K55" s="3"/>
    </row>
    <row r="56" spans="1:11" x14ac:dyDescent="0.25">
      <c r="A56" s="1">
        <v>2015</v>
      </c>
      <c r="B56" s="1">
        <v>10</v>
      </c>
      <c r="C56" s="1">
        <v>15</v>
      </c>
      <c r="D56" s="1">
        <v>21</v>
      </c>
      <c r="E56" s="1">
        <v>20</v>
      </c>
      <c r="F56" s="1">
        <v>37</v>
      </c>
      <c r="G56" s="1">
        <v>2457311.3893200001</v>
      </c>
      <c r="H56" s="1">
        <f t="shared" si="0"/>
        <v>1.8638399988412857</v>
      </c>
      <c r="I56" s="1">
        <v>11.765599999999999</v>
      </c>
      <c r="J56" s="1">
        <v>5.7000000000000002E-3</v>
      </c>
      <c r="K56" s="3"/>
    </row>
    <row r="57" spans="1:11" x14ac:dyDescent="0.25">
      <c r="A57" s="1">
        <v>2015</v>
      </c>
      <c r="B57" s="1">
        <v>10</v>
      </c>
      <c r="C57" s="1">
        <v>15</v>
      </c>
      <c r="D57" s="1">
        <v>21</v>
      </c>
      <c r="E57" s="1">
        <v>22</v>
      </c>
      <c r="F57" s="1">
        <v>26</v>
      </c>
      <c r="G57" s="1">
        <v>2457311.3905799999</v>
      </c>
      <c r="H57" s="1">
        <f t="shared" si="0"/>
        <v>1.8940799944102764</v>
      </c>
      <c r="I57" s="1">
        <v>11.7805</v>
      </c>
      <c r="J57" s="1">
        <v>6.1000000000000004E-3</v>
      </c>
      <c r="K57" s="3"/>
    </row>
    <row r="58" spans="1:11" x14ac:dyDescent="0.25">
      <c r="A58" s="1">
        <v>2015</v>
      </c>
      <c r="B58" s="1">
        <v>10</v>
      </c>
      <c r="C58" s="1">
        <v>15</v>
      </c>
      <c r="D58" s="1">
        <v>21</v>
      </c>
      <c r="E58" s="1">
        <v>24</v>
      </c>
      <c r="F58" s="1">
        <v>4</v>
      </c>
      <c r="G58" s="1">
        <v>2457311.3917100001</v>
      </c>
      <c r="H58" s="1">
        <f t="shared" si="0"/>
        <v>1.9211999997496605</v>
      </c>
      <c r="I58" s="1">
        <v>11.770799999999999</v>
      </c>
      <c r="J58" s="1">
        <v>6.4999999999999997E-3</v>
      </c>
      <c r="K58" s="3"/>
    </row>
    <row r="59" spans="1:11" x14ac:dyDescent="0.25">
      <c r="A59" s="1">
        <v>2015</v>
      </c>
      <c r="B59" s="1">
        <v>10</v>
      </c>
      <c r="C59" s="1">
        <v>15</v>
      </c>
      <c r="D59" s="1">
        <v>21</v>
      </c>
      <c r="E59" s="1">
        <v>25</v>
      </c>
      <c r="F59" s="1">
        <v>46</v>
      </c>
      <c r="G59" s="1">
        <v>2457311.3928899998</v>
      </c>
      <c r="H59" s="1">
        <f t="shared" si="0"/>
        <v>1.9495199918746948</v>
      </c>
      <c r="I59" s="1">
        <v>11.7845</v>
      </c>
      <c r="J59" s="1">
        <v>6.7000000000000002E-3</v>
      </c>
      <c r="K59" s="3"/>
    </row>
    <row r="60" spans="1:11" x14ac:dyDescent="0.25">
      <c r="A60" s="1">
        <v>2015</v>
      </c>
      <c r="B60" s="1">
        <v>10</v>
      </c>
      <c r="C60" s="1">
        <v>15</v>
      </c>
      <c r="D60" s="1">
        <v>21</v>
      </c>
      <c r="E60" s="1">
        <v>27</v>
      </c>
      <c r="F60" s="1">
        <v>34</v>
      </c>
      <c r="G60" s="1">
        <v>2457311.39414</v>
      </c>
      <c r="H60" s="1">
        <f t="shared" si="0"/>
        <v>1.979519996792078</v>
      </c>
      <c r="I60" s="1">
        <v>11.795</v>
      </c>
      <c r="J60" s="1">
        <v>6.4999999999999997E-3</v>
      </c>
      <c r="K60" s="3"/>
    </row>
    <row r="61" spans="1:11" x14ac:dyDescent="0.25">
      <c r="A61" s="1">
        <v>2015</v>
      </c>
      <c r="B61" s="1">
        <v>10</v>
      </c>
      <c r="C61" s="1">
        <v>15</v>
      </c>
      <c r="D61" s="1">
        <v>21</v>
      </c>
      <c r="E61" s="1">
        <v>29</v>
      </c>
      <c r="F61" s="1">
        <v>9</v>
      </c>
      <c r="G61" s="1">
        <v>2457311.39524</v>
      </c>
      <c r="H61" s="1">
        <f t="shared" si="0"/>
        <v>2.0059199966490269</v>
      </c>
      <c r="I61" s="1">
        <v>11.7841</v>
      </c>
      <c r="J61" s="1">
        <v>6.3E-3</v>
      </c>
      <c r="K61" s="3"/>
    </row>
    <row r="62" spans="1:11" x14ac:dyDescent="0.25">
      <c r="A62" s="1">
        <v>2015</v>
      </c>
      <c r="B62" s="1">
        <v>10</v>
      </c>
      <c r="C62" s="1">
        <v>15</v>
      </c>
      <c r="D62" s="1">
        <v>21</v>
      </c>
      <c r="E62" s="1">
        <v>30</v>
      </c>
      <c r="F62" s="1">
        <v>52</v>
      </c>
      <c r="G62" s="1">
        <v>2457311.3964399998</v>
      </c>
      <c r="H62" s="1">
        <f t="shared" si="0"/>
        <v>2.034719992429018</v>
      </c>
      <c r="I62" s="1">
        <v>11.7819</v>
      </c>
      <c r="J62" s="1">
        <v>6.1999999999999998E-3</v>
      </c>
      <c r="K62" s="3"/>
    </row>
    <row r="63" spans="1:11" x14ac:dyDescent="0.25">
      <c r="A63" s="1">
        <v>2015</v>
      </c>
      <c r="B63" s="1">
        <v>10</v>
      </c>
      <c r="C63" s="1">
        <v>15</v>
      </c>
      <c r="D63" s="1">
        <v>21</v>
      </c>
      <c r="E63" s="1">
        <v>32</v>
      </c>
      <c r="F63" s="1">
        <v>40</v>
      </c>
      <c r="G63" s="1">
        <v>2457311.39769</v>
      </c>
      <c r="H63" s="1">
        <f t="shared" si="0"/>
        <v>2.0647199973464012</v>
      </c>
      <c r="I63" s="1">
        <v>11.7765</v>
      </c>
      <c r="J63" s="1">
        <v>5.8999999999999999E-3</v>
      </c>
      <c r="K63" s="3"/>
    </row>
    <row r="64" spans="1:11" x14ac:dyDescent="0.25">
      <c r="A64" s="1">
        <v>2015</v>
      </c>
      <c r="B64" s="1">
        <v>10</v>
      </c>
      <c r="C64" s="1">
        <v>15</v>
      </c>
      <c r="D64" s="1">
        <v>21</v>
      </c>
      <c r="E64" s="1">
        <v>34</v>
      </c>
      <c r="F64" s="1">
        <v>17</v>
      </c>
      <c r="G64" s="1">
        <v>2457311.3988100002</v>
      </c>
      <c r="H64" s="1">
        <f t="shared" si="0"/>
        <v>2.0916000008583069</v>
      </c>
      <c r="I64" s="1">
        <v>11.786</v>
      </c>
      <c r="J64" s="1">
        <v>6.4000000000000003E-3</v>
      </c>
      <c r="K64" s="3"/>
    </row>
    <row r="65" spans="1:11" x14ac:dyDescent="0.25">
      <c r="A65" s="1">
        <v>2015</v>
      </c>
      <c r="B65" s="1">
        <v>10</v>
      </c>
      <c r="C65" s="1">
        <v>15</v>
      </c>
      <c r="D65" s="1">
        <v>21</v>
      </c>
      <c r="E65" s="1">
        <v>36</v>
      </c>
      <c r="F65" s="1">
        <v>1</v>
      </c>
      <c r="G65" s="1">
        <v>2457311.40001</v>
      </c>
      <c r="H65" s="1">
        <f t="shared" si="0"/>
        <v>2.120399996638298</v>
      </c>
      <c r="I65" s="1">
        <v>11.774800000000001</v>
      </c>
      <c r="J65" s="1">
        <v>6.0000000000000001E-3</v>
      </c>
      <c r="K65" s="3"/>
    </row>
    <row r="66" spans="1:11" x14ac:dyDescent="0.25">
      <c r="A66" s="1">
        <v>2015</v>
      </c>
      <c r="B66" s="1">
        <v>10</v>
      </c>
      <c r="C66" s="1">
        <v>15</v>
      </c>
      <c r="D66" s="1">
        <v>21</v>
      </c>
      <c r="E66" s="1">
        <v>37</v>
      </c>
      <c r="F66" s="1">
        <v>51</v>
      </c>
      <c r="G66" s="1">
        <v>2457311.4012799999</v>
      </c>
      <c r="H66" s="1">
        <f t="shared" si="0"/>
        <v>2.1508799940347672</v>
      </c>
      <c r="I66" s="1">
        <v>11.786099999999999</v>
      </c>
      <c r="J66" s="1">
        <v>5.8999999999999999E-3</v>
      </c>
      <c r="K66" s="3"/>
    </row>
    <row r="67" spans="1:11" x14ac:dyDescent="0.25">
      <c r="A67" s="1">
        <v>2015</v>
      </c>
      <c r="B67" s="1">
        <v>10</v>
      </c>
      <c r="C67" s="1">
        <v>15</v>
      </c>
      <c r="D67" s="1">
        <v>21</v>
      </c>
      <c r="E67" s="1">
        <v>39</v>
      </c>
      <c r="F67" s="1">
        <v>29</v>
      </c>
      <c r="G67" s="1">
        <v>2457311.4024200002</v>
      </c>
      <c r="H67" s="1">
        <f t="shared" ref="H67:H130" si="1">(G67-$G$2)*24</f>
        <v>2.1782400012016296</v>
      </c>
      <c r="I67" s="1">
        <v>11.785600000000001</v>
      </c>
      <c r="J67" s="1">
        <v>5.7999999999999996E-3</v>
      </c>
      <c r="K67" s="3"/>
    </row>
    <row r="68" spans="1:11" x14ac:dyDescent="0.25">
      <c r="A68" s="1">
        <v>2015</v>
      </c>
      <c r="B68" s="1">
        <v>10</v>
      </c>
      <c r="C68" s="1">
        <v>15</v>
      </c>
      <c r="D68" s="1">
        <v>21</v>
      </c>
      <c r="E68" s="1">
        <v>41</v>
      </c>
      <c r="F68" s="1">
        <v>4</v>
      </c>
      <c r="G68" s="1">
        <v>2457311.4035200002</v>
      </c>
      <c r="H68" s="1">
        <f t="shared" si="1"/>
        <v>2.2046400010585785</v>
      </c>
      <c r="I68" s="1">
        <v>11.7812</v>
      </c>
      <c r="J68" s="1">
        <v>6.1000000000000004E-3</v>
      </c>
      <c r="K68" s="3"/>
    </row>
    <row r="69" spans="1:11" x14ac:dyDescent="0.25">
      <c r="A69" s="1">
        <v>2015</v>
      </c>
      <c r="B69" s="1">
        <v>10</v>
      </c>
      <c r="C69" s="1">
        <v>15</v>
      </c>
      <c r="D69" s="1">
        <v>21</v>
      </c>
      <c r="E69" s="1">
        <v>42</v>
      </c>
      <c r="F69" s="1">
        <v>46</v>
      </c>
      <c r="G69" s="1">
        <v>2457311.4046999998</v>
      </c>
      <c r="H69" s="1">
        <f t="shared" si="1"/>
        <v>2.2329599931836128</v>
      </c>
      <c r="I69" s="1">
        <v>11.778600000000001</v>
      </c>
      <c r="J69" s="1">
        <v>6.1000000000000004E-3</v>
      </c>
      <c r="K69" s="3"/>
    </row>
    <row r="70" spans="1:11" x14ac:dyDescent="0.25">
      <c r="A70" s="1">
        <v>2015</v>
      </c>
      <c r="B70" s="1">
        <v>10</v>
      </c>
      <c r="C70" s="1">
        <v>15</v>
      </c>
      <c r="D70" s="1">
        <v>21</v>
      </c>
      <c r="E70" s="1">
        <v>44</v>
      </c>
      <c r="F70" s="1">
        <v>24</v>
      </c>
      <c r="G70" s="1">
        <v>2457311.4058300001</v>
      </c>
      <c r="H70" s="1">
        <f t="shared" si="1"/>
        <v>2.2600799985229969</v>
      </c>
      <c r="I70" s="1">
        <v>11.7766</v>
      </c>
      <c r="J70" s="1">
        <v>6.0000000000000001E-3</v>
      </c>
      <c r="K70" s="3"/>
    </row>
    <row r="71" spans="1:11" x14ac:dyDescent="0.25">
      <c r="A71" s="1">
        <v>2015</v>
      </c>
      <c r="B71" s="1">
        <v>10</v>
      </c>
      <c r="C71" s="1">
        <v>15</v>
      </c>
      <c r="D71" s="1">
        <v>21</v>
      </c>
      <c r="E71" s="1">
        <v>45</v>
      </c>
      <c r="F71" s="1">
        <v>60</v>
      </c>
      <c r="G71" s="1">
        <v>2457311.4069400001</v>
      </c>
      <c r="H71" s="1">
        <f t="shared" si="1"/>
        <v>2.2867200002074242</v>
      </c>
      <c r="I71" s="1">
        <v>11.781000000000001</v>
      </c>
      <c r="J71" s="1">
        <v>6.3E-3</v>
      </c>
      <c r="K71" s="3"/>
    </row>
    <row r="72" spans="1:11" x14ac:dyDescent="0.25">
      <c r="A72" s="1">
        <v>2015</v>
      </c>
      <c r="B72" s="1">
        <v>10</v>
      </c>
      <c r="C72" s="1">
        <v>15</v>
      </c>
      <c r="D72" s="1">
        <v>21</v>
      </c>
      <c r="E72" s="1">
        <v>47</v>
      </c>
      <c r="F72" s="1">
        <v>42</v>
      </c>
      <c r="G72" s="1">
        <v>2457311.4081299999</v>
      </c>
      <c r="H72" s="1">
        <f t="shared" si="1"/>
        <v>2.3152799941599369</v>
      </c>
      <c r="I72" s="1">
        <v>11.7888</v>
      </c>
      <c r="J72" s="1">
        <v>6.1000000000000004E-3</v>
      </c>
      <c r="K72" s="3"/>
    </row>
    <row r="73" spans="1:11" x14ac:dyDescent="0.25">
      <c r="A73" s="1">
        <v>2015</v>
      </c>
      <c r="B73" s="1">
        <v>10</v>
      </c>
      <c r="C73" s="1">
        <v>15</v>
      </c>
      <c r="D73" s="1">
        <v>21</v>
      </c>
      <c r="E73" s="1">
        <v>49</v>
      </c>
      <c r="F73" s="1">
        <v>22</v>
      </c>
      <c r="G73" s="1">
        <v>2457311.4092799998</v>
      </c>
      <c r="H73" s="1">
        <f t="shared" si="1"/>
        <v>2.3428799919784069</v>
      </c>
      <c r="I73" s="1">
        <v>11.7742</v>
      </c>
      <c r="J73" s="1">
        <v>6.1999999999999998E-3</v>
      </c>
      <c r="K73" s="3"/>
    </row>
    <row r="74" spans="1:11" x14ac:dyDescent="0.25">
      <c r="A74" s="1">
        <v>2015</v>
      </c>
      <c r="B74" s="1">
        <v>10</v>
      </c>
      <c r="C74" s="1">
        <v>15</v>
      </c>
      <c r="D74" s="1">
        <v>21</v>
      </c>
      <c r="E74" s="1">
        <v>53</v>
      </c>
      <c r="F74" s="1">
        <v>43</v>
      </c>
      <c r="G74" s="1">
        <v>2457311.4123</v>
      </c>
      <c r="H74" s="1">
        <f t="shared" si="1"/>
        <v>2.4153599962592125</v>
      </c>
      <c r="I74" s="1">
        <v>11.7767</v>
      </c>
      <c r="J74" s="1">
        <v>6.6E-3</v>
      </c>
      <c r="K74" s="3"/>
    </row>
    <row r="75" spans="1:11" x14ac:dyDescent="0.25">
      <c r="A75" s="1">
        <v>2015</v>
      </c>
      <c r="B75" s="1">
        <v>10</v>
      </c>
      <c r="C75" s="1">
        <v>15</v>
      </c>
      <c r="D75" s="1">
        <v>21</v>
      </c>
      <c r="E75" s="1">
        <v>55</v>
      </c>
      <c r="F75" s="1">
        <v>16</v>
      </c>
      <c r="G75" s="1">
        <v>2457311.4133799998</v>
      </c>
      <c r="H75" s="1">
        <f t="shared" si="1"/>
        <v>2.4412799924612045</v>
      </c>
      <c r="I75" s="1">
        <v>11.7765</v>
      </c>
      <c r="J75" s="1">
        <v>6.7000000000000002E-3</v>
      </c>
      <c r="K75" s="3"/>
    </row>
    <row r="76" spans="1:11" x14ac:dyDescent="0.25">
      <c r="A76" s="1">
        <v>2015</v>
      </c>
      <c r="B76" s="1">
        <v>10</v>
      </c>
      <c r="C76" s="1">
        <v>15</v>
      </c>
      <c r="D76" s="1">
        <v>21</v>
      </c>
      <c r="E76" s="1">
        <v>56</v>
      </c>
      <c r="F76" s="1">
        <v>46</v>
      </c>
      <c r="G76" s="1">
        <v>2457311.4144199998</v>
      </c>
      <c r="H76" s="1">
        <f t="shared" si="1"/>
        <v>2.4662399925291538</v>
      </c>
      <c r="I76" s="1">
        <v>11.785500000000001</v>
      </c>
      <c r="J76" s="1">
        <v>7.1999999999999998E-3</v>
      </c>
      <c r="K76" s="3"/>
    </row>
    <row r="77" spans="1:11" x14ac:dyDescent="0.25">
      <c r="A77" s="1">
        <v>2015</v>
      </c>
      <c r="B77" s="1">
        <v>10</v>
      </c>
      <c r="C77" s="1">
        <v>15</v>
      </c>
      <c r="D77" s="1">
        <v>21</v>
      </c>
      <c r="E77" s="1">
        <v>58</v>
      </c>
      <c r="F77" s="1">
        <v>18</v>
      </c>
      <c r="G77" s="1">
        <v>2457311.41549</v>
      </c>
      <c r="H77" s="1">
        <f t="shared" si="1"/>
        <v>2.4919199980795383</v>
      </c>
      <c r="I77" s="1">
        <v>11.780799999999999</v>
      </c>
      <c r="J77" s="1">
        <v>6.7000000000000002E-3</v>
      </c>
      <c r="K77" s="3"/>
    </row>
    <row r="78" spans="1:11" x14ac:dyDescent="0.25">
      <c r="A78" s="1">
        <v>2015</v>
      </c>
      <c r="B78" s="1">
        <v>10</v>
      </c>
      <c r="C78" s="1">
        <v>15</v>
      </c>
      <c r="D78" s="1">
        <v>22</v>
      </c>
      <c r="E78" s="1">
        <v>1</v>
      </c>
      <c r="F78" s="1">
        <v>27</v>
      </c>
      <c r="G78" s="1">
        <v>2457311.4176699999</v>
      </c>
      <c r="H78" s="1">
        <f t="shared" si="1"/>
        <v>2.5442399941384792</v>
      </c>
      <c r="I78" s="1">
        <v>11.7799</v>
      </c>
      <c r="J78" s="1">
        <v>6.6E-3</v>
      </c>
      <c r="K78" s="3"/>
    </row>
    <row r="79" spans="1:11" x14ac:dyDescent="0.25">
      <c r="A79" s="1">
        <v>2015</v>
      </c>
      <c r="B79" s="1">
        <v>10</v>
      </c>
      <c r="C79" s="1">
        <v>15</v>
      </c>
      <c r="D79" s="1">
        <v>22</v>
      </c>
      <c r="E79" s="1">
        <v>3</v>
      </c>
      <c r="F79" s="1">
        <v>1</v>
      </c>
      <c r="G79" s="1">
        <v>2457311.4187599998</v>
      </c>
      <c r="H79" s="1">
        <f t="shared" si="1"/>
        <v>2.5703999921679497</v>
      </c>
      <c r="I79" s="1">
        <v>11.7803</v>
      </c>
      <c r="J79" s="1">
        <v>6.7999999999999996E-3</v>
      </c>
      <c r="K79" s="3"/>
    </row>
    <row r="80" spans="1:11" x14ac:dyDescent="0.25">
      <c r="A80" s="1">
        <v>2015</v>
      </c>
      <c r="B80" s="1">
        <v>10</v>
      </c>
      <c r="C80" s="1">
        <v>15</v>
      </c>
      <c r="D80" s="1">
        <v>22</v>
      </c>
      <c r="E80" s="1">
        <v>4</v>
      </c>
      <c r="F80" s="1">
        <v>45</v>
      </c>
      <c r="G80" s="1">
        <v>2457311.4199700002</v>
      </c>
      <c r="H80" s="1">
        <f t="shared" si="1"/>
        <v>2.5994400009512901</v>
      </c>
      <c r="I80" s="1">
        <v>11.776199999999999</v>
      </c>
      <c r="J80" s="1">
        <v>6.6E-3</v>
      </c>
      <c r="K80" s="3"/>
    </row>
    <row r="81" spans="1:11" x14ac:dyDescent="0.25">
      <c r="A81" s="1">
        <v>2015</v>
      </c>
      <c r="B81" s="1">
        <v>10</v>
      </c>
      <c r="C81" s="1">
        <v>15</v>
      </c>
      <c r="D81" s="1">
        <v>22</v>
      </c>
      <c r="E81" s="1">
        <v>6</v>
      </c>
      <c r="F81" s="1">
        <v>28</v>
      </c>
      <c r="G81" s="1">
        <v>2457311.4211599999</v>
      </c>
      <c r="H81" s="1">
        <f t="shared" si="1"/>
        <v>2.6279999949038029</v>
      </c>
      <c r="I81" s="1">
        <v>11.780200000000001</v>
      </c>
      <c r="J81" s="1">
        <v>7.0000000000000001E-3</v>
      </c>
      <c r="K81" s="3"/>
    </row>
    <row r="82" spans="1:11" x14ac:dyDescent="0.25">
      <c r="A82" s="1">
        <v>2015</v>
      </c>
      <c r="B82" s="1">
        <v>10</v>
      </c>
      <c r="C82" s="1">
        <v>15</v>
      </c>
      <c r="D82" s="1">
        <v>22</v>
      </c>
      <c r="E82" s="1">
        <v>8</v>
      </c>
      <c r="F82" s="1">
        <v>10</v>
      </c>
      <c r="G82" s="1">
        <v>2457311.42234</v>
      </c>
      <c r="H82" s="1">
        <f t="shared" si="1"/>
        <v>2.6563199982047081</v>
      </c>
      <c r="I82" s="1">
        <v>11.7798</v>
      </c>
      <c r="J82" s="1">
        <v>7.1000000000000004E-3</v>
      </c>
      <c r="K82" s="3"/>
    </row>
    <row r="83" spans="1:11" x14ac:dyDescent="0.25">
      <c r="A83" s="1">
        <v>2015</v>
      </c>
      <c r="B83" s="1">
        <v>10</v>
      </c>
      <c r="C83" s="1">
        <v>15</v>
      </c>
      <c r="D83" s="1">
        <v>22</v>
      </c>
      <c r="E83" s="1">
        <v>9</v>
      </c>
      <c r="F83" s="1">
        <v>54</v>
      </c>
      <c r="G83" s="1">
        <v>2457311.4235399999</v>
      </c>
      <c r="H83" s="1">
        <f t="shared" si="1"/>
        <v>2.6851199939846992</v>
      </c>
      <c r="I83" s="1">
        <v>11.7746</v>
      </c>
      <c r="J83" s="1">
        <v>6.7000000000000002E-3</v>
      </c>
      <c r="K83" s="3"/>
    </row>
    <row r="84" spans="1:11" x14ac:dyDescent="0.25">
      <c r="A84" s="1">
        <v>2015</v>
      </c>
      <c r="B84" s="1">
        <v>10</v>
      </c>
      <c r="C84" s="1">
        <v>15</v>
      </c>
      <c r="D84" s="1">
        <v>22</v>
      </c>
      <c r="E84" s="1">
        <v>11</v>
      </c>
      <c r="F84" s="1">
        <v>37</v>
      </c>
      <c r="G84" s="1">
        <v>2457311.4247300001</v>
      </c>
      <c r="H84" s="1">
        <f t="shared" si="1"/>
        <v>2.7136799991130829</v>
      </c>
      <c r="I84" s="1">
        <v>11.7775</v>
      </c>
      <c r="J84" s="1">
        <v>6.6E-3</v>
      </c>
      <c r="K84" s="3"/>
    </row>
    <row r="85" spans="1:11" x14ac:dyDescent="0.25">
      <c r="A85" s="1">
        <v>2015</v>
      </c>
      <c r="B85" s="1">
        <v>10</v>
      </c>
      <c r="C85" s="1">
        <v>15</v>
      </c>
      <c r="D85" s="1">
        <v>22</v>
      </c>
      <c r="E85" s="1">
        <v>13</v>
      </c>
      <c r="F85" s="1">
        <v>14</v>
      </c>
      <c r="G85" s="1">
        <v>2457311.4258599998</v>
      </c>
      <c r="H85" s="1">
        <f t="shared" si="1"/>
        <v>2.7407999932765961</v>
      </c>
      <c r="I85" s="1">
        <v>11.7797</v>
      </c>
      <c r="J85" s="1">
        <v>6.7000000000000002E-3</v>
      </c>
      <c r="K85" s="3"/>
    </row>
    <row r="86" spans="1:11" x14ac:dyDescent="0.25">
      <c r="A86" s="1">
        <v>2015</v>
      </c>
      <c r="B86" s="1">
        <v>10</v>
      </c>
      <c r="C86" s="1">
        <v>15</v>
      </c>
      <c r="D86" s="1">
        <v>22</v>
      </c>
      <c r="E86" s="1">
        <v>15</v>
      </c>
      <c r="F86" s="1">
        <v>3</v>
      </c>
      <c r="G86" s="1">
        <v>2457311.4271200001</v>
      </c>
      <c r="H86" s="1">
        <f t="shared" si="1"/>
        <v>2.7710400000214577</v>
      </c>
      <c r="I86" s="1">
        <v>11.771800000000001</v>
      </c>
      <c r="J86" s="1">
        <v>6.3E-3</v>
      </c>
      <c r="K86" s="3"/>
    </row>
    <row r="87" spans="1:11" x14ac:dyDescent="0.25">
      <c r="A87" s="1">
        <v>2015</v>
      </c>
      <c r="B87" s="1">
        <v>10</v>
      </c>
      <c r="C87" s="1">
        <v>15</v>
      </c>
      <c r="D87" s="1">
        <v>22</v>
      </c>
      <c r="E87" s="1">
        <v>16</v>
      </c>
      <c r="F87" s="1">
        <v>40</v>
      </c>
      <c r="G87" s="1">
        <v>2457311.4282399998</v>
      </c>
      <c r="H87" s="1">
        <f t="shared" si="1"/>
        <v>2.7979199923574924</v>
      </c>
      <c r="I87" s="1">
        <v>11.772500000000001</v>
      </c>
      <c r="J87" s="1">
        <v>6.3E-3</v>
      </c>
      <c r="K87" s="3"/>
    </row>
    <row r="88" spans="1:11" x14ac:dyDescent="0.25">
      <c r="A88" s="1">
        <v>2015</v>
      </c>
      <c r="B88" s="1">
        <v>10</v>
      </c>
      <c r="C88" s="1">
        <v>15</v>
      </c>
      <c r="D88" s="1">
        <v>22</v>
      </c>
      <c r="E88" s="1">
        <v>18</v>
      </c>
      <c r="F88" s="1">
        <v>30</v>
      </c>
      <c r="G88" s="1">
        <v>2457311.4295100002</v>
      </c>
      <c r="H88" s="1">
        <f t="shared" si="1"/>
        <v>2.8284000009298325</v>
      </c>
      <c r="I88" s="1">
        <v>11.7744</v>
      </c>
      <c r="J88" s="1">
        <v>6.4999999999999997E-3</v>
      </c>
      <c r="K88" s="3"/>
    </row>
    <row r="89" spans="1:11" x14ac:dyDescent="0.25">
      <c r="A89" s="1">
        <v>2015</v>
      </c>
      <c r="B89" s="1">
        <v>10</v>
      </c>
      <c r="C89" s="1">
        <v>15</v>
      </c>
      <c r="D89" s="1">
        <v>22</v>
      </c>
      <c r="E89" s="1">
        <v>25</v>
      </c>
      <c r="F89" s="1">
        <v>35</v>
      </c>
      <c r="G89" s="1">
        <v>2457311.4344299999</v>
      </c>
      <c r="H89" s="1">
        <f t="shared" si="1"/>
        <v>2.9464799948036671</v>
      </c>
      <c r="I89" s="1">
        <v>11.7712</v>
      </c>
      <c r="J89" s="1">
        <v>6.8999999999999999E-3</v>
      </c>
      <c r="K89" s="3"/>
    </row>
    <row r="90" spans="1:11" x14ac:dyDescent="0.25">
      <c r="A90" s="1">
        <v>2015</v>
      </c>
      <c r="B90" s="1">
        <v>10</v>
      </c>
      <c r="C90" s="1">
        <v>15</v>
      </c>
      <c r="D90" s="1">
        <v>22</v>
      </c>
      <c r="E90" s="1">
        <v>27</v>
      </c>
      <c r="F90" s="1">
        <v>13</v>
      </c>
      <c r="G90" s="1">
        <v>2457311.4355700002</v>
      </c>
      <c r="H90" s="1">
        <f t="shared" si="1"/>
        <v>2.9738400019705296</v>
      </c>
      <c r="I90" s="1">
        <v>11.773999999999999</v>
      </c>
      <c r="J90" s="1">
        <v>6.8999999999999999E-3</v>
      </c>
      <c r="K90" s="3"/>
    </row>
    <row r="91" spans="1:11" x14ac:dyDescent="0.25">
      <c r="A91" s="1">
        <v>2015</v>
      </c>
      <c r="B91" s="1">
        <v>10</v>
      </c>
      <c r="C91" s="1">
        <v>15</v>
      </c>
      <c r="D91" s="1">
        <v>22</v>
      </c>
      <c r="E91" s="1">
        <v>29</v>
      </c>
      <c r="F91" s="1">
        <v>4</v>
      </c>
      <c r="G91" s="1">
        <v>2457311.4368500002</v>
      </c>
      <c r="H91" s="1">
        <f t="shared" si="1"/>
        <v>3.0045600011944771</v>
      </c>
      <c r="I91" s="1">
        <v>11.7738</v>
      </c>
      <c r="J91" s="1">
        <v>6.8999999999999999E-3</v>
      </c>
      <c r="K91" s="3"/>
    </row>
    <row r="92" spans="1:11" x14ac:dyDescent="0.25">
      <c r="A92" s="1">
        <v>2015</v>
      </c>
      <c r="B92" s="1">
        <v>10</v>
      </c>
      <c r="C92" s="1">
        <v>15</v>
      </c>
      <c r="D92" s="1">
        <v>22</v>
      </c>
      <c r="E92" s="1">
        <v>30</v>
      </c>
      <c r="F92" s="1">
        <v>55</v>
      </c>
      <c r="G92" s="1">
        <v>2457311.4381400002</v>
      </c>
      <c r="H92" s="1">
        <f t="shared" si="1"/>
        <v>3.035520002245903</v>
      </c>
      <c r="I92" s="1">
        <v>11.760999999999999</v>
      </c>
      <c r="J92" s="1">
        <v>6.4999999999999997E-3</v>
      </c>
      <c r="K92" s="3"/>
    </row>
    <row r="93" spans="1:11" x14ac:dyDescent="0.25">
      <c r="A93" s="1">
        <v>2015</v>
      </c>
      <c r="B93" s="1">
        <v>10</v>
      </c>
      <c r="C93" s="1">
        <v>15</v>
      </c>
      <c r="D93" s="1">
        <v>22</v>
      </c>
      <c r="E93" s="1">
        <v>32</v>
      </c>
      <c r="F93" s="1">
        <v>25</v>
      </c>
      <c r="G93" s="1">
        <v>2457311.4391800002</v>
      </c>
      <c r="H93" s="1">
        <f t="shared" si="1"/>
        <v>3.0604800023138523</v>
      </c>
      <c r="I93" s="1">
        <v>11.7638</v>
      </c>
      <c r="J93" s="1">
        <v>6.8999999999999999E-3</v>
      </c>
      <c r="K93" s="3"/>
    </row>
    <row r="94" spans="1:11" x14ac:dyDescent="0.25">
      <c r="A94" s="1">
        <v>2015</v>
      </c>
      <c r="B94" s="1">
        <v>10</v>
      </c>
      <c r="C94" s="1">
        <v>15</v>
      </c>
      <c r="D94" s="1">
        <v>22</v>
      </c>
      <c r="E94" s="1">
        <v>34</v>
      </c>
      <c r="F94" s="1">
        <v>3</v>
      </c>
      <c r="G94" s="1">
        <v>2457311.44031</v>
      </c>
      <c r="H94" s="1">
        <f t="shared" si="1"/>
        <v>3.0875999964773655</v>
      </c>
      <c r="I94" s="1">
        <v>11.765700000000001</v>
      </c>
      <c r="J94" s="1">
        <v>7.0000000000000001E-3</v>
      </c>
      <c r="K94" s="3"/>
    </row>
    <row r="95" spans="1:11" x14ac:dyDescent="0.25">
      <c r="A95" s="1">
        <v>2015</v>
      </c>
      <c r="B95" s="1">
        <v>10</v>
      </c>
      <c r="C95" s="1">
        <v>15</v>
      </c>
      <c r="D95" s="1">
        <v>22</v>
      </c>
      <c r="E95" s="1">
        <v>35</v>
      </c>
      <c r="F95" s="1">
        <v>53</v>
      </c>
      <c r="G95" s="1">
        <v>2457311.4415899999</v>
      </c>
      <c r="H95" s="1">
        <f t="shared" si="1"/>
        <v>3.118319995701313</v>
      </c>
      <c r="I95" s="1">
        <v>11.7614</v>
      </c>
      <c r="J95" s="1">
        <v>6.8999999999999999E-3</v>
      </c>
      <c r="K95" s="3"/>
    </row>
    <row r="96" spans="1:11" x14ac:dyDescent="0.25">
      <c r="A96" s="1">
        <v>2015</v>
      </c>
      <c r="B96" s="1">
        <v>10</v>
      </c>
      <c r="C96" s="1">
        <v>15</v>
      </c>
      <c r="D96" s="1">
        <v>22</v>
      </c>
      <c r="E96" s="1">
        <v>37</v>
      </c>
      <c r="F96" s="1">
        <v>37</v>
      </c>
      <c r="G96" s="1">
        <v>2457311.4427899998</v>
      </c>
      <c r="H96" s="1">
        <f t="shared" si="1"/>
        <v>3.1471199914813042</v>
      </c>
      <c r="I96" s="1">
        <v>11.7631</v>
      </c>
      <c r="J96" s="1">
        <v>7.1000000000000004E-3</v>
      </c>
      <c r="K96" s="3"/>
    </row>
    <row r="97" spans="1:11" x14ac:dyDescent="0.25">
      <c r="A97" s="1">
        <v>2015</v>
      </c>
      <c r="B97" s="1">
        <v>10</v>
      </c>
      <c r="C97" s="1">
        <v>15</v>
      </c>
      <c r="D97" s="1">
        <v>22</v>
      </c>
      <c r="E97" s="1">
        <v>39</v>
      </c>
      <c r="F97" s="1">
        <v>25</v>
      </c>
      <c r="G97" s="1">
        <v>2457311.44404</v>
      </c>
      <c r="H97" s="1">
        <f t="shared" si="1"/>
        <v>3.1771199963986874</v>
      </c>
      <c r="I97" s="1">
        <v>11.76</v>
      </c>
      <c r="J97" s="1">
        <v>7.3000000000000001E-3</v>
      </c>
      <c r="K97" s="3"/>
    </row>
    <row r="98" spans="1:11" x14ac:dyDescent="0.25">
      <c r="A98" s="1">
        <v>2015</v>
      </c>
      <c r="B98" s="1">
        <v>10</v>
      </c>
      <c r="C98" s="1">
        <v>15</v>
      </c>
      <c r="D98" s="1">
        <v>22</v>
      </c>
      <c r="E98" s="1">
        <v>41</v>
      </c>
      <c r="F98" s="1">
        <v>16</v>
      </c>
      <c r="G98" s="1">
        <v>2457311.4453199999</v>
      </c>
      <c r="H98" s="1">
        <f t="shared" si="1"/>
        <v>3.2078399956226349</v>
      </c>
      <c r="I98" s="1">
        <v>11.7522</v>
      </c>
      <c r="J98" s="1">
        <v>7.1999999999999998E-3</v>
      </c>
      <c r="K98" s="3"/>
    </row>
    <row r="99" spans="1:11" x14ac:dyDescent="0.25">
      <c r="A99" s="1">
        <v>2015</v>
      </c>
      <c r="B99" s="1">
        <v>10</v>
      </c>
      <c r="C99" s="1">
        <v>15</v>
      </c>
      <c r="D99" s="1">
        <v>22</v>
      </c>
      <c r="E99" s="1">
        <v>43</v>
      </c>
      <c r="F99" s="1">
        <v>5</v>
      </c>
      <c r="G99" s="1">
        <v>2457311.4465899998</v>
      </c>
      <c r="H99" s="1">
        <f t="shared" si="1"/>
        <v>3.238319993019104</v>
      </c>
      <c r="I99" s="1">
        <v>11.7537</v>
      </c>
      <c r="J99" s="1">
        <v>7.4000000000000003E-3</v>
      </c>
      <c r="K99" s="3"/>
    </row>
    <row r="100" spans="1:11" x14ac:dyDescent="0.25">
      <c r="A100" s="1">
        <v>2015</v>
      </c>
      <c r="B100" s="1">
        <v>10</v>
      </c>
      <c r="C100" s="1">
        <v>15</v>
      </c>
      <c r="D100" s="1">
        <v>22</v>
      </c>
      <c r="E100" s="1">
        <v>44</v>
      </c>
      <c r="F100" s="1">
        <v>56</v>
      </c>
      <c r="G100" s="1">
        <v>2457311.4478699998</v>
      </c>
      <c r="H100" s="1">
        <f t="shared" si="1"/>
        <v>3.2690399922430515</v>
      </c>
      <c r="I100" s="1">
        <v>11.757400000000001</v>
      </c>
      <c r="J100" s="1">
        <v>6.8999999999999999E-3</v>
      </c>
      <c r="K100" s="3"/>
    </row>
    <row r="101" spans="1:11" x14ac:dyDescent="0.25">
      <c r="A101" s="1">
        <v>2015</v>
      </c>
      <c r="B101" s="1">
        <v>10</v>
      </c>
      <c r="C101" s="1">
        <v>15</v>
      </c>
      <c r="D101" s="1">
        <v>22</v>
      </c>
      <c r="E101" s="1">
        <v>46</v>
      </c>
      <c r="F101" s="1">
        <v>45</v>
      </c>
      <c r="G101" s="1">
        <v>2457311.4491300001</v>
      </c>
      <c r="H101" s="1">
        <f t="shared" si="1"/>
        <v>3.2992799989879131</v>
      </c>
      <c r="I101" s="1">
        <v>11.7433</v>
      </c>
      <c r="J101" s="1">
        <v>6.6E-3</v>
      </c>
      <c r="K101" s="3"/>
    </row>
    <row r="102" spans="1:11" x14ac:dyDescent="0.25">
      <c r="A102" s="1">
        <v>2015</v>
      </c>
      <c r="B102" s="1">
        <v>10</v>
      </c>
      <c r="C102" s="1">
        <v>15</v>
      </c>
      <c r="D102" s="1">
        <v>22</v>
      </c>
      <c r="E102" s="1">
        <v>48</v>
      </c>
      <c r="F102" s="1">
        <v>36</v>
      </c>
      <c r="G102" s="1">
        <v>2457311.4504200001</v>
      </c>
      <c r="H102" s="1">
        <f t="shared" si="1"/>
        <v>3.3302400000393391</v>
      </c>
      <c r="I102" s="1">
        <v>11.749000000000001</v>
      </c>
      <c r="J102" s="1">
        <v>7.0000000000000001E-3</v>
      </c>
      <c r="K102" s="3"/>
    </row>
    <row r="103" spans="1:11" x14ac:dyDescent="0.25">
      <c r="A103" s="1">
        <v>2015</v>
      </c>
      <c r="B103" s="1">
        <v>10</v>
      </c>
      <c r="C103" s="1">
        <v>15</v>
      </c>
      <c r="D103" s="1">
        <v>22</v>
      </c>
      <c r="E103" s="1">
        <v>50</v>
      </c>
      <c r="F103" s="1">
        <v>27</v>
      </c>
      <c r="G103" s="1">
        <v>2457311.4517000001</v>
      </c>
      <c r="H103" s="1">
        <f t="shared" si="1"/>
        <v>3.3609599992632866</v>
      </c>
      <c r="I103" s="1">
        <v>11.7546</v>
      </c>
      <c r="J103" s="1">
        <v>7.4000000000000003E-3</v>
      </c>
      <c r="K103" s="3"/>
    </row>
    <row r="104" spans="1:11" x14ac:dyDescent="0.25">
      <c r="A104" s="1">
        <v>2015</v>
      </c>
      <c r="B104" s="1">
        <v>10</v>
      </c>
      <c r="C104" s="1">
        <v>15</v>
      </c>
      <c r="D104" s="1">
        <v>22</v>
      </c>
      <c r="E104" s="1">
        <v>52</v>
      </c>
      <c r="F104" s="1">
        <v>15</v>
      </c>
      <c r="G104" s="1">
        <v>2457311.4529499998</v>
      </c>
      <c r="H104" s="1">
        <f t="shared" si="1"/>
        <v>3.3909599930047989</v>
      </c>
      <c r="I104" s="1">
        <v>11.746</v>
      </c>
      <c r="J104" s="1">
        <v>7.1000000000000004E-3</v>
      </c>
      <c r="K104" s="3"/>
    </row>
    <row r="105" spans="1:11" x14ac:dyDescent="0.25">
      <c r="A105" s="1">
        <v>2015</v>
      </c>
      <c r="B105" s="1">
        <v>10</v>
      </c>
      <c r="C105" s="1">
        <v>15</v>
      </c>
      <c r="D105" s="1">
        <v>22</v>
      </c>
      <c r="E105" s="1">
        <v>53</v>
      </c>
      <c r="F105" s="1">
        <v>51</v>
      </c>
      <c r="G105" s="1">
        <v>2457311.4540599999</v>
      </c>
      <c r="H105" s="1">
        <f t="shared" si="1"/>
        <v>3.4175999946892262</v>
      </c>
      <c r="I105" s="1">
        <v>11.748100000000001</v>
      </c>
      <c r="J105" s="1">
        <v>6.8999999999999999E-3</v>
      </c>
      <c r="K105" s="3"/>
    </row>
    <row r="106" spans="1:11" x14ac:dyDescent="0.25">
      <c r="A106" s="1">
        <v>2015</v>
      </c>
      <c r="B106" s="1">
        <v>10</v>
      </c>
      <c r="C106" s="1">
        <v>15</v>
      </c>
      <c r="D106" s="1">
        <v>22</v>
      </c>
      <c r="E106" s="1">
        <v>55</v>
      </c>
      <c r="F106" s="1">
        <v>17</v>
      </c>
      <c r="G106" s="1">
        <v>2457311.4550600001</v>
      </c>
      <c r="H106" s="1">
        <f t="shared" si="1"/>
        <v>3.4415999986231327</v>
      </c>
      <c r="I106" s="1">
        <v>11.7407</v>
      </c>
      <c r="J106" s="1">
        <v>7.0000000000000001E-3</v>
      </c>
      <c r="K106" s="3"/>
    </row>
    <row r="107" spans="1:11" x14ac:dyDescent="0.25">
      <c r="A107" s="1">
        <v>2015</v>
      </c>
      <c r="B107" s="1">
        <v>10</v>
      </c>
      <c r="C107" s="1">
        <v>15</v>
      </c>
      <c r="D107" s="1">
        <v>22</v>
      </c>
      <c r="E107" s="1">
        <v>56</v>
      </c>
      <c r="F107" s="1">
        <v>55</v>
      </c>
      <c r="G107" s="1">
        <v>2457311.4561899998</v>
      </c>
      <c r="H107" s="1">
        <f t="shared" si="1"/>
        <v>3.4687199927866459</v>
      </c>
      <c r="I107" s="1">
        <v>11.746499999999999</v>
      </c>
      <c r="J107" s="1">
        <v>7.0000000000000001E-3</v>
      </c>
      <c r="K107" s="3"/>
    </row>
    <row r="108" spans="1:11" x14ac:dyDescent="0.25">
      <c r="A108" s="1">
        <v>2015</v>
      </c>
      <c r="B108" s="1">
        <v>10</v>
      </c>
      <c r="C108" s="1">
        <v>15</v>
      </c>
      <c r="D108" s="1">
        <v>22</v>
      </c>
      <c r="E108" s="1">
        <v>58</v>
      </c>
      <c r="F108" s="1">
        <v>21</v>
      </c>
      <c r="G108" s="1">
        <v>2457311.45719</v>
      </c>
      <c r="H108" s="1">
        <f t="shared" si="1"/>
        <v>3.4927199967205524</v>
      </c>
      <c r="I108" s="1">
        <v>11.747400000000001</v>
      </c>
      <c r="J108" s="1">
        <v>7.3000000000000001E-3</v>
      </c>
      <c r="K108" s="3"/>
    </row>
    <row r="109" spans="1:11" x14ac:dyDescent="0.25">
      <c r="A109" s="1">
        <v>2015</v>
      </c>
      <c r="B109" s="1">
        <v>10</v>
      </c>
      <c r="C109" s="1">
        <v>15</v>
      </c>
      <c r="D109" s="1">
        <v>22</v>
      </c>
      <c r="E109" s="1">
        <v>59</v>
      </c>
      <c r="F109" s="1">
        <v>47</v>
      </c>
      <c r="G109" s="1">
        <v>2457311.4581800001</v>
      </c>
      <c r="H109" s="1">
        <f t="shared" si="1"/>
        <v>3.5164799988269806</v>
      </c>
      <c r="I109" s="1">
        <v>11.7448</v>
      </c>
      <c r="J109" s="1">
        <v>7.4999999999999997E-3</v>
      </c>
      <c r="K109" s="3"/>
    </row>
    <row r="110" spans="1:11" x14ac:dyDescent="0.25">
      <c r="A110" s="1">
        <v>2015</v>
      </c>
      <c r="B110" s="1">
        <v>10</v>
      </c>
      <c r="C110" s="1">
        <v>15</v>
      </c>
      <c r="D110" s="1">
        <v>23</v>
      </c>
      <c r="E110" s="1">
        <v>1</v>
      </c>
      <c r="F110" s="1">
        <v>12</v>
      </c>
      <c r="G110" s="1">
        <v>2457311.4591700002</v>
      </c>
      <c r="H110" s="1">
        <f t="shared" si="1"/>
        <v>3.5402400009334087</v>
      </c>
      <c r="I110" s="1">
        <v>11.7399</v>
      </c>
      <c r="J110" s="1">
        <v>7.1000000000000004E-3</v>
      </c>
      <c r="K110" s="3"/>
    </row>
    <row r="111" spans="1:11" x14ac:dyDescent="0.25">
      <c r="A111" s="1">
        <v>2015</v>
      </c>
      <c r="B111" s="1">
        <v>10</v>
      </c>
      <c r="C111" s="1">
        <v>15</v>
      </c>
      <c r="D111" s="1">
        <v>23</v>
      </c>
      <c r="E111" s="1">
        <v>2</v>
      </c>
      <c r="F111" s="1">
        <v>39</v>
      </c>
      <c r="G111" s="1">
        <v>2457311.4601699999</v>
      </c>
      <c r="H111" s="1">
        <f t="shared" si="1"/>
        <v>3.5642399936914444</v>
      </c>
      <c r="I111" s="1">
        <v>11.7433</v>
      </c>
      <c r="J111" s="1">
        <v>7.6E-3</v>
      </c>
      <c r="K111" s="3"/>
    </row>
    <row r="112" spans="1:11" x14ac:dyDescent="0.25">
      <c r="A112" s="1">
        <v>2015</v>
      </c>
      <c r="B112" s="1">
        <v>10</v>
      </c>
      <c r="C112" s="1">
        <v>15</v>
      </c>
      <c r="D112" s="1">
        <v>23</v>
      </c>
      <c r="E112" s="1">
        <v>4</v>
      </c>
      <c r="F112" s="1">
        <v>9</v>
      </c>
      <c r="G112" s="1">
        <v>2457311.4612199999</v>
      </c>
      <c r="H112" s="1">
        <f t="shared" si="1"/>
        <v>3.5894399955868721</v>
      </c>
      <c r="I112" s="1">
        <v>11.749000000000001</v>
      </c>
      <c r="J112" s="1">
        <v>8.2000000000000007E-3</v>
      </c>
      <c r="K112" s="3"/>
    </row>
    <row r="113" spans="1:11" x14ac:dyDescent="0.25">
      <c r="A113" s="1">
        <v>2015</v>
      </c>
      <c r="B113" s="1">
        <v>10</v>
      </c>
      <c r="C113" s="1">
        <v>15</v>
      </c>
      <c r="D113" s="1">
        <v>23</v>
      </c>
      <c r="E113" s="1">
        <v>5</v>
      </c>
      <c r="F113" s="1">
        <v>35</v>
      </c>
      <c r="G113" s="1">
        <v>2457311.46221</v>
      </c>
      <c r="H113" s="1">
        <f t="shared" si="1"/>
        <v>3.6131999976933002</v>
      </c>
      <c r="I113" s="1">
        <v>11.756399999999999</v>
      </c>
      <c r="J113" s="1">
        <v>8.0000000000000002E-3</v>
      </c>
      <c r="K113" s="3"/>
    </row>
    <row r="114" spans="1:11" x14ac:dyDescent="0.25">
      <c r="A114" s="1">
        <v>2015</v>
      </c>
      <c r="B114" s="1">
        <v>10</v>
      </c>
      <c r="C114" s="1">
        <v>15</v>
      </c>
      <c r="D114" s="1">
        <v>23</v>
      </c>
      <c r="E114" s="1">
        <v>7</v>
      </c>
      <c r="F114" s="1">
        <v>2</v>
      </c>
      <c r="G114" s="1">
        <v>2457311.4632199998</v>
      </c>
      <c r="H114" s="1">
        <f t="shared" si="1"/>
        <v>3.6374399922788143</v>
      </c>
      <c r="I114" s="1">
        <v>11.7477</v>
      </c>
      <c r="J114" s="1">
        <v>7.6E-3</v>
      </c>
      <c r="K114" s="3"/>
    </row>
    <row r="115" spans="1:11" x14ac:dyDescent="0.25">
      <c r="A115" s="1">
        <v>2015</v>
      </c>
      <c r="B115" s="1">
        <v>10</v>
      </c>
      <c r="C115" s="1">
        <v>15</v>
      </c>
      <c r="D115" s="1">
        <v>23</v>
      </c>
      <c r="E115" s="1">
        <v>8</v>
      </c>
      <c r="F115" s="1">
        <v>28</v>
      </c>
      <c r="G115" s="1">
        <v>2457311.4642099999</v>
      </c>
      <c r="H115" s="1">
        <f t="shared" si="1"/>
        <v>3.6611999943852425</v>
      </c>
      <c r="I115" s="1">
        <v>11.7545</v>
      </c>
      <c r="J115" s="1">
        <v>7.9000000000000008E-3</v>
      </c>
      <c r="K115" s="3"/>
    </row>
    <row r="116" spans="1:11" x14ac:dyDescent="0.25">
      <c r="A116" s="1">
        <v>2015</v>
      </c>
      <c r="B116" s="1">
        <v>10</v>
      </c>
      <c r="C116" s="1">
        <v>15</v>
      </c>
      <c r="D116" s="1">
        <v>23</v>
      </c>
      <c r="E116" s="1">
        <v>9</v>
      </c>
      <c r="F116" s="1">
        <v>54</v>
      </c>
      <c r="G116" s="1">
        <v>2457311.4652100001</v>
      </c>
      <c r="H116" s="1">
        <f t="shared" si="1"/>
        <v>3.685199998319149</v>
      </c>
      <c r="I116" s="1">
        <v>11.7361</v>
      </c>
      <c r="J116" s="1">
        <v>7.4000000000000003E-3</v>
      </c>
      <c r="K116" s="3"/>
    </row>
    <row r="117" spans="1:11" x14ac:dyDescent="0.25">
      <c r="A117" s="1">
        <v>2015</v>
      </c>
      <c r="B117" s="1">
        <v>10</v>
      </c>
      <c r="C117" s="1">
        <v>15</v>
      </c>
      <c r="D117" s="1">
        <v>23</v>
      </c>
      <c r="E117" s="1">
        <v>11</v>
      </c>
      <c r="F117" s="1">
        <v>21</v>
      </c>
      <c r="G117" s="1">
        <v>2457311.4662199998</v>
      </c>
      <c r="H117" s="1">
        <f t="shared" si="1"/>
        <v>3.7094399929046631</v>
      </c>
      <c r="I117" s="1">
        <v>11.7393</v>
      </c>
      <c r="J117" s="1">
        <v>7.6E-3</v>
      </c>
      <c r="K117" s="3"/>
    </row>
    <row r="118" spans="1:11" x14ac:dyDescent="0.25">
      <c r="A118" s="1">
        <v>2015</v>
      </c>
      <c r="B118" s="1">
        <v>10</v>
      </c>
      <c r="C118" s="1">
        <v>15</v>
      </c>
      <c r="D118" s="1">
        <v>23</v>
      </c>
      <c r="E118" s="1">
        <v>12</v>
      </c>
      <c r="F118" s="1">
        <v>47</v>
      </c>
      <c r="G118" s="1">
        <v>2457311.4672099999</v>
      </c>
      <c r="H118" s="1">
        <f t="shared" si="1"/>
        <v>3.7331999950110912</v>
      </c>
      <c r="I118" s="1">
        <v>11.7393</v>
      </c>
      <c r="J118" s="1">
        <v>8.0000000000000002E-3</v>
      </c>
      <c r="K118" s="3"/>
    </row>
    <row r="119" spans="1:11" x14ac:dyDescent="0.25">
      <c r="A119" s="1">
        <v>2015</v>
      </c>
      <c r="B119" s="1">
        <v>10</v>
      </c>
      <c r="C119" s="1">
        <v>15</v>
      </c>
      <c r="D119" s="1">
        <v>23</v>
      </c>
      <c r="E119" s="1">
        <v>14</v>
      </c>
      <c r="F119" s="1">
        <v>15</v>
      </c>
      <c r="G119" s="1">
        <v>2457311.4682300002</v>
      </c>
      <c r="H119" s="1">
        <f t="shared" si="1"/>
        <v>3.7576800025999546</v>
      </c>
      <c r="I119" s="1">
        <v>11.7433</v>
      </c>
      <c r="J119" s="1">
        <v>7.3000000000000001E-3</v>
      </c>
      <c r="K119" s="3"/>
    </row>
    <row r="120" spans="1:11" x14ac:dyDescent="0.25">
      <c r="A120" s="1">
        <v>2015</v>
      </c>
      <c r="B120" s="1">
        <v>10</v>
      </c>
      <c r="C120" s="1">
        <v>15</v>
      </c>
      <c r="D120" s="1">
        <v>23</v>
      </c>
      <c r="E120" s="1">
        <v>15</v>
      </c>
      <c r="F120" s="1">
        <v>39</v>
      </c>
      <c r="G120" s="1">
        <v>2457311.4692000002</v>
      </c>
      <c r="H120" s="1">
        <f t="shared" si="1"/>
        <v>3.7809600010514259</v>
      </c>
      <c r="I120" s="1">
        <v>11.7417</v>
      </c>
      <c r="J120" s="1">
        <v>7.4999999999999997E-3</v>
      </c>
      <c r="K120" s="3"/>
    </row>
    <row r="121" spans="1:11" x14ac:dyDescent="0.25">
      <c r="A121" s="1">
        <v>2015</v>
      </c>
      <c r="B121" s="1">
        <v>10</v>
      </c>
      <c r="C121" s="1">
        <v>15</v>
      </c>
      <c r="D121" s="1">
        <v>23</v>
      </c>
      <c r="E121" s="1">
        <v>17</v>
      </c>
      <c r="F121" s="1">
        <v>6</v>
      </c>
      <c r="G121" s="1">
        <v>2457311.4702099999</v>
      </c>
      <c r="H121" s="1">
        <f t="shared" si="1"/>
        <v>3.80519999563694</v>
      </c>
      <c r="I121" s="1">
        <v>11.745100000000001</v>
      </c>
      <c r="J121" s="1">
        <v>7.9000000000000008E-3</v>
      </c>
      <c r="K121" s="3"/>
    </row>
    <row r="122" spans="1:11" x14ac:dyDescent="0.25">
      <c r="A122" s="1">
        <v>2015</v>
      </c>
      <c r="B122" s="1">
        <v>10</v>
      </c>
      <c r="C122" s="1">
        <v>15</v>
      </c>
      <c r="D122" s="1">
        <v>23</v>
      </c>
      <c r="E122" s="1">
        <v>18</v>
      </c>
      <c r="F122" s="1">
        <v>32</v>
      </c>
      <c r="G122" s="1">
        <v>2457311.4712</v>
      </c>
      <c r="H122" s="1">
        <f t="shared" si="1"/>
        <v>3.8289599977433681</v>
      </c>
      <c r="I122" s="1">
        <v>11.7475</v>
      </c>
      <c r="J122" s="1">
        <v>8.3000000000000001E-3</v>
      </c>
      <c r="K122" s="3"/>
    </row>
    <row r="123" spans="1:11" x14ac:dyDescent="0.25">
      <c r="A123" s="1">
        <v>2015</v>
      </c>
      <c r="B123" s="1">
        <v>10</v>
      </c>
      <c r="C123" s="1">
        <v>15</v>
      </c>
      <c r="D123" s="1">
        <v>23</v>
      </c>
      <c r="E123" s="1">
        <v>19</v>
      </c>
      <c r="F123" s="1">
        <v>58</v>
      </c>
      <c r="G123" s="1">
        <v>2457311.4722000002</v>
      </c>
      <c r="H123" s="1">
        <f t="shared" si="1"/>
        <v>3.8529600016772747</v>
      </c>
      <c r="I123" s="1">
        <v>11.746600000000001</v>
      </c>
      <c r="J123" s="1">
        <v>7.7999999999999996E-3</v>
      </c>
      <c r="K123" s="3"/>
    </row>
    <row r="124" spans="1:11" x14ac:dyDescent="0.25">
      <c r="A124" s="1">
        <v>2015</v>
      </c>
      <c r="B124" s="1">
        <v>10</v>
      </c>
      <c r="C124" s="1">
        <v>15</v>
      </c>
      <c r="D124" s="1">
        <v>23</v>
      </c>
      <c r="E124" s="1">
        <v>21</v>
      </c>
      <c r="F124" s="1">
        <v>22</v>
      </c>
      <c r="G124" s="1">
        <v>2457311.4731700001</v>
      </c>
      <c r="H124" s="1">
        <f t="shared" si="1"/>
        <v>3.876240000128746</v>
      </c>
      <c r="I124" s="1">
        <v>11.7425</v>
      </c>
      <c r="J124" s="1">
        <v>8.6E-3</v>
      </c>
      <c r="K124" s="3"/>
    </row>
    <row r="125" spans="1:11" x14ac:dyDescent="0.25">
      <c r="A125" s="1">
        <v>2015</v>
      </c>
      <c r="B125" s="1">
        <v>10</v>
      </c>
      <c r="C125" s="1">
        <v>15</v>
      </c>
      <c r="D125" s="1">
        <v>23</v>
      </c>
      <c r="E125" s="1">
        <v>22</v>
      </c>
      <c r="F125" s="1">
        <v>47</v>
      </c>
      <c r="G125" s="1">
        <v>2457311.4741600002</v>
      </c>
      <c r="H125" s="1">
        <f t="shared" si="1"/>
        <v>3.9000000022351742</v>
      </c>
      <c r="I125" s="1">
        <v>11.7409</v>
      </c>
      <c r="J125" s="1">
        <v>7.7999999999999996E-3</v>
      </c>
      <c r="K125" s="3"/>
    </row>
    <row r="126" spans="1:11" x14ac:dyDescent="0.25">
      <c r="A126" s="1">
        <v>2015</v>
      </c>
      <c r="B126" s="1">
        <v>10</v>
      </c>
      <c r="C126" s="1">
        <v>15</v>
      </c>
      <c r="D126" s="1">
        <v>23</v>
      </c>
      <c r="E126" s="1">
        <v>24</v>
      </c>
      <c r="F126" s="1">
        <v>13</v>
      </c>
      <c r="G126" s="1">
        <v>2457311.4751499998</v>
      </c>
      <c r="H126" s="1">
        <f t="shared" si="1"/>
        <v>3.9237599931657314</v>
      </c>
      <c r="I126" s="1">
        <v>11.7402</v>
      </c>
      <c r="J126" s="1">
        <v>7.0000000000000001E-3</v>
      </c>
      <c r="K126" s="3"/>
    </row>
    <row r="127" spans="1:11" x14ac:dyDescent="0.25">
      <c r="A127" s="1">
        <v>2015</v>
      </c>
      <c r="B127" s="1">
        <v>10</v>
      </c>
      <c r="C127" s="1">
        <v>15</v>
      </c>
      <c r="D127" s="1">
        <v>23</v>
      </c>
      <c r="E127" s="1">
        <v>25</v>
      </c>
      <c r="F127" s="1">
        <v>41</v>
      </c>
      <c r="G127" s="1">
        <v>2457311.4761700002</v>
      </c>
      <c r="H127" s="1">
        <f t="shared" si="1"/>
        <v>3.9482400007545948</v>
      </c>
      <c r="I127" s="1">
        <v>11.743600000000001</v>
      </c>
      <c r="J127" s="1">
        <v>7.0000000000000001E-3</v>
      </c>
      <c r="K127" s="3"/>
    </row>
    <row r="128" spans="1:11" x14ac:dyDescent="0.25">
      <c r="A128" s="1">
        <v>2015</v>
      </c>
      <c r="B128" s="1">
        <v>10</v>
      </c>
      <c r="C128" s="1">
        <v>15</v>
      </c>
      <c r="D128" s="1">
        <v>23</v>
      </c>
      <c r="E128" s="1">
        <v>27</v>
      </c>
      <c r="F128" s="1">
        <v>5</v>
      </c>
      <c r="G128" s="1">
        <v>2457311.4771400001</v>
      </c>
      <c r="H128" s="1">
        <f t="shared" si="1"/>
        <v>3.9715199992060661</v>
      </c>
      <c r="I128" s="1">
        <v>11.736700000000001</v>
      </c>
      <c r="J128" s="1">
        <v>7.1000000000000004E-3</v>
      </c>
      <c r="K128" s="3"/>
    </row>
    <row r="129" spans="1:11" x14ac:dyDescent="0.25">
      <c r="A129" s="1">
        <v>2015</v>
      </c>
      <c r="B129" s="1">
        <v>10</v>
      </c>
      <c r="C129" s="1">
        <v>15</v>
      </c>
      <c r="D129" s="1">
        <v>23</v>
      </c>
      <c r="E129" s="1">
        <v>28</v>
      </c>
      <c r="F129" s="1">
        <v>30</v>
      </c>
      <c r="G129" s="1">
        <v>2457311.4781200001</v>
      </c>
      <c r="H129" s="1">
        <f t="shared" si="1"/>
        <v>3.9950399994850159</v>
      </c>
      <c r="I129" s="1">
        <v>11.737500000000001</v>
      </c>
      <c r="J129" s="1">
        <v>6.8999999999999999E-3</v>
      </c>
      <c r="K129" s="3"/>
    </row>
    <row r="130" spans="1:11" x14ac:dyDescent="0.25">
      <c r="A130" s="1">
        <v>2015</v>
      </c>
      <c r="B130" s="1">
        <v>10</v>
      </c>
      <c r="C130" s="1">
        <v>15</v>
      </c>
      <c r="D130" s="1">
        <v>23</v>
      </c>
      <c r="E130" s="1">
        <v>29</v>
      </c>
      <c r="F130" s="1">
        <v>57</v>
      </c>
      <c r="G130" s="1">
        <v>2457311.4791299999</v>
      </c>
      <c r="H130" s="1">
        <f t="shared" si="1"/>
        <v>4.0192799940705299</v>
      </c>
      <c r="I130" s="1">
        <v>11.7448</v>
      </c>
      <c r="J130" s="1">
        <v>7.4000000000000003E-3</v>
      </c>
      <c r="K130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A-resulta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clangon</dc:creator>
  <cp:lastModifiedBy>Chojnacki</cp:lastModifiedBy>
  <dcterms:created xsi:type="dcterms:W3CDTF">2016-03-09T13:03:18Z</dcterms:created>
  <dcterms:modified xsi:type="dcterms:W3CDTF">2018-03-18T19:14:46Z</dcterms:modified>
</cp:coreProperties>
</file>